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K:\1112_統計調査課\11 企画分析担当\経済\R03県民経済計算\13結果書\8 HP掲載\5_付表\"/>
    </mc:Choice>
  </mc:AlternateContent>
  <xr:revisionPtr revIDLastSave="0" documentId="8_{29A70D8D-131D-4C68-87BC-AE0FECAF4633}" xr6:coauthVersionLast="47" xr6:coauthVersionMax="47" xr10:uidLastSave="{00000000-0000-0000-0000-000000000000}"/>
  <bookViews>
    <workbookView xWindow="28680" yWindow="-120" windowWidth="29040" windowHeight="15840" xr2:uid="{1B18521F-BB83-404E-BA69-95F720E29745}"/>
  </bookViews>
  <sheets>
    <sheet name="就業者数" sheetId="1" r:id="rId1"/>
  </sheets>
  <definedNames>
    <definedName name="_xlnm.Print_Area" localSheetId="0">就業者数!$A$1:$N$473</definedName>
    <definedName name="solver_lin">0</definedName>
    <definedName name="solver_num">0</definedName>
    <definedName name="solver_typ">1</definedName>
    <definedName name="solver_val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82" uniqueCount="124">
  <si>
    <t>２　ＳＮＡ分類による経済活動別就業者数及び雇用者数</t>
    <rPh sb="5" eb="7">
      <t>ブンルイ</t>
    </rPh>
    <rPh sb="10" eb="12">
      <t>ケイザイ</t>
    </rPh>
    <rPh sb="12" eb="14">
      <t>カツドウ</t>
    </rPh>
    <rPh sb="14" eb="15">
      <t>ベツ</t>
    </rPh>
    <rPh sb="15" eb="18">
      <t>シュウギョウシャ</t>
    </rPh>
    <rPh sb="18" eb="19">
      <t>スウ</t>
    </rPh>
    <rPh sb="19" eb="20">
      <t>オヨ</t>
    </rPh>
    <rPh sb="21" eb="24">
      <t>コヨウシャ</t>
    </rPh>
    <rPh sb="24" eb="25">
      <t>スウ</t>
    </rPh>
    <phoneticPr fontId="2"/>
  </si>
  <si>
    <t>経済活動別就業者数（就業地ベース）</t>
    <rPh sb="0" eb="2">
      <t>ケイザイ</t>
    </rPh>
    <rPh sb="2" eb="4">
      <t>カツドウ</t>
    </rPh>
    <rPh sb="4" eb="5">
      <t>ベツ</t>
    </rPh>
    <rPh sb="5" eb="8">
      <t>シュウギョウシャ</t>
    </rPh>
    <rPh sb="8" eb="9">
      <t>スウ</t>
    </rPh>
    <rPh sb="12" eb="13">
      <t>チ</t>
    </rPh>
    <phoneticPr fontId="2"/>
  </si>
  <si>
    <t>（単位：人）</t>
    <phoneticPr fontId="2"/>
  </si>
  <si>
    <t>実　　　　　　数</t>
    <rPh sb="0" eb="1">
      <t>ジツ</t>
    </rPh>
    <rPh sb="7" eb="8">
      <t>スウ</t>
    </rPh>
    <phoneticPr fontId="2"/>
  </si>
  <si>
    <t>平成23年度</t>
    <rPh sb="0" eb="2">
      <t>ヘイセイ</t>
    </rPh>
    <rPh sb="4" eb="6">
      <t>ネンド</t>
    </rPh>
    <phoneticPr fontId="5"/>
  </si>
  <si>
    <t>平成24年度</t>
    <rPh sb="0" eb="2">
      <t>ヘイセイ</t>
    </rPh>
    <rPh sb="4" eb="6">
      <t>ネンド</t>
    </rPh>
    <phoneticPr fontId="5"/>
  </si>
  <si>
    <t>平成25年度</t>
    <rPh sb="0" eb="2">
      <t>ヘイセイ</t>
    </rPh>
    <rPh sb="4" eb="6">
      <t>ネンド</t>
    </rPh>
    <phoneticPr fontId="5"/>
  </si>
  <si>
    <t>平成26年度</t>
    <rPh sb="0" eb="2">
      <t>ヘイセイ</t>
    </rPh>
    <rPh sb="4" eb="6">
      <t>ネンド</t>
    </rPh>
    <phoneticPr fontId="5"/>
  </si>
  <si>
    <t>平成27年度</t>
    <rPh sb="0" eb="2">
      <t>ヘイセイ</t>
    </rPh>
    <rPh sb="4" eb="6">
      <t>ネンド</t>
    </rPh>
    <phoneticPr fontId="5"/>
  </si>
  <si>
    <t>平成28年度</t>
    <rPh sb="0" eb="2">
      <t>ヘイセイ</t>
    </rPh>
    <rPh sb="4" eb="6">
      <t>ネンド</t>
    </rPh>
    <phoneticPr fontId="5"/>
  </si>
  <si>
    <t>平成29年度</t>
    <rPh sb="0" eb="2">
      <t>ヘイセイ</t>
    </rPh>
    <rPh sb="4" eb="6">
      <t>ネンド</t>
    </rPh>
    <phoneticPr fontId="5"/>
  </si>
  <si>
    <t>平成30年度</t>
    <rPh sb="0" eb="2">
      <t>ヘイセイ</t>
    </rPh>
    <rPh sb="4" eb="6">
      <t>ネンド</t>
    </rPh>
    <phoneticPr fontId="5"/>
  </si>
  <si>
    <t>令和元年度</t>
    <rPh sb="0" eb="2">
      <t>レイワ</t>
    </rPh>
    <rPh sb="2" eb="4">
      <t>ガンネン</t>
    </rPh>
    <rPh sb="4" eb="5">
      <t>ド</t>
    </rPh>
    <phoneticPr fontId="5"/>
  </si>
  <si>
    <t>令和２年度</t>
    <rPh sb="0" eb="2">
      <t>レイワ</t>
    </rPh>
    <rPh sb="3" eb="5">
      <t>ネンド</t>
    </rPh>
    <rPh sb="4" eb="5">
      <t>ド</t>
    </rPh>
    <phoneticPr fontId="5"/>
  </si>
  <si>
    <t>令和３年度</t>
    <rPh sb="0" eb="2">
      <t>レイワ</t>
    </rPh>
    <rPh sb="3" eb="5">
      <t>ネンド</t>
    </rPh>
    <rPh sb="4" eb="5">
      <t>ド</t>
    </rPh>
    <phoneticPr fontId="5"/>
  </si>
  <si>
    <t>2011年</t>
    <rPh sb="4" eb="5">
      <t>ネン</t>
    </rPh>
    <phoneticPr fontId="5"/>
  </si>
  <si>
    <t>2012年</t>
    <rPh sb="4" eb="5">
      <t>ネン</t>
    </rPh>
    <phoneticPr fontId="5"/>
  </si>
  <si>
    <t>2013年</t>
    <rPh sb="4" eb="5">
      <t>ネン</t>
    </rPh>
    <phoneticPr fontId="5"/>
  </si>
  <si>
    <t>2014年</t>
    <rPh sb="4" eb="5">
      <t>ネン</t>
    </rPh>
    <phoneticPr fontId="5"/>
  </si>
  <si>
    <t>2015年</t>
    <rPh sb="4" eb="5">
      <t>ネン</t>
    </rPh>
    <phoneticPr fontId="5"/>
  </si>
  <si>
    <t>2016年</t>
    <rPh sb="4" eb="5">
      <t>ネン</t>
    </rPh>
    <phoneticPr fontId="5"/>
  </si>
  <si>
    <t>2017年</t>
    <rPh sb="4" eb="5">
      <t>ネン</t>
    </rPh>
    <phoneticPr fontId="5"/>
  </si>
  <si>
    <t>2018年</t>
    <rPh sb="4" eb="5">
      <t>ネン</t>
    </rPh>
    <phoneticPr fontId="5"/>
  </si>
  <si>
    <t>2019年</t>
    <rPh sb="4" eb="5">
      <t>ネン</t>
    </rPh>
    <phoneticPr fontId="5"/>
  </si>
  <si>
    <t>2020年</t>
    <rPh sb="4" eb="5">
      <t>ネン</t>
    </rPh>
    <phoneticPr fontId="5"/>
  </si>
  <si>
    <t>2021年</t>
    <rPh sb="4" eb="5">
      <t>ネン</t>
    </rPh>
    <phoneticPr fontId="5"/>
  </si>
  <si>
    <t>1.</t>
    <phoneticPr fontId="2"/>
  </si>
  <si>
    <t>農林水産業</t>
    <rPh sb="0" eb="2">
      <t>ノウリン</t>
    </rPh>
    <rPh sb="2" eb="5">
      <t>スイサンギョウ</t>
    </rPh>
    <phoneticPr fontId="6"/>
  </si>
  <si>
    <t>1.</t>
    <phoneticPr fontId="7"/>
  </si>
  <si>
    <t>(1)</t>
    <phoneticPr fontId="6"/>
  </si>
  <si>
    <t>農業</t>
  </si>
  <si>
    <t>(1)</t>
    <phoneticPr fontId="7"/>
  </si>
  <si>
    <t>(2)</t>
    <phoneticPr fontId="6"/>
  </si>
  <si>
    <t>林業</t>
  </si>
  <si>
    <t>(2)</t>
    <phoneticPr fontId="7"/>
  </si>
  <si>
    <t>(3)</t>
    <phoneticPr fontId="6"/>
  </si>
  <si>
    <t>水産業</t>
  </si>
  <si>
    <t>(3)</t>
    <phoneticPr fontId="7"/>
  </si>
  <si>
    <t>2.</t>
    <phoneticPr fontId="2"/>
  </si>
  <si>
    <t>鉱業</t>
    <rPh sb="0" eb="2">
      <t>コウギョウ</t>
    </rPh>
    <phoneticPr fontId="2"/>
  </si>
  <si>
    <t>2.</t>
    <phoneticPr fontId="7"/>
  </si>
  <si>
    <t>3.</t>
    <phoneticPr fontId="2"/>
  </si>
  <si>
    <t>製造業</t>
  </si>
  <si>
    <t>3.</t>
    <phoneticPr fontId="7"/>
  </si>
  <si>
    <t>食料品</t>
    <rPh sb="0" eb="3">
      <t>ショクリョウヒン</t>
    </rPh>
    <phoneticPr fontId="8"/>
  </si>
  <si>
    <t>繊維製品</t>
    <rPh sb="0" eb="2">
      <t>センイ</t>
    </rPh>
    <rPh sb="2" eb="4">
      <t>セイヒン</t>
    </rPh>
    <phoneticPr fontId="8"/>
  </si>
  <si>
    <t>(2)</t>
  </si>
  <si>
    <t>パルプ・紙・紙加工品</t>
    <phoneticPr fontId="2"/>
  </si>
  <si>
    <t>(3)</t>
  </si>
  <si>
    <t>(4)</t>
  </si>
  <si>
    <t>化学</t>
    <rPh sb="0" eb="2">
      <t>カガク</t>
    </rPh>
    <phoneticPr fontId="8"/>
  </si>
  <si>
    <t>(5)</t>
  </si>
  <si>
    <t>石油・石炭製品</t>
    <rPh sb="0" eb="2">
      <t>セキユ</t>
    </rPh>
    <rPh sb="3" eb="5">
      <t>セキタン</t>
    </rPh>
    <rPh sb="5" eb="7">
      <t>セイヒン</t>
    </rPh>
    <phoneticPr fontId="8"/>
  </si>
  <si>
    <t>(6)</t>
  </si>
  <si>
    <t>窯業・土石製品</t>
    <rPh sb="0" eb="2">
      <t>ヨウギョウ</t>
    </rPh>
    <rPh sb="3" eb="5">
      <t>ドセキ</t>
    </rPh>
    <rPh sb="5" eb="7">
      <t>セイヒン</t>
    </rPh>
    <phoneticPr fontId="8"/>
  </si>
  <si>
    <t>(7)</t>
  </si>
  <si>
    <t>一次金属</t>
    <rPh sb="0" eb="2">
      <t>イチジ</t>
    </rPh>
    <rPh sb="2" eb="4">
      <t>キンゾク</t>
    </rPh>
    <phoneticPr fontId="8"/>
  </si>
  <si>
    <t>(8)</t>
  </si>
  <si>
    <t>金属製品</t>
    <rPh sb="0" eb="2">
      <t>キンゾク</t>
    </rPh>
    <rPh sb="2" eb="4">
      <t>セイヒン</t>
    </rPh>
    <phoneticPr fontId="8"/>
  </si>
  <si>
    <t>(9)</t>
  </si>
  <si>
    <t>はん用・生産用・業務用機械</t>
    <rPh sb="2" eb="3">
      <t>ヨウ</t>
    </rPh>
    <rPh sb="4" eb="7">
      <t>セイサンヨウ</t>
    </rPh>
    <rPh sb="8" eb="11">
      <t>ギョウムヨウ</t>
    </rPh>
    <rPh sb="11" eb="13">
      <t>キカイ</t>
    </rPh>
    <phoneticPr fontId="8"/>
  </si>
  <si>
    <t>(10)</t>
  </si>
  <si>
    <t>電子部品・デバイス</t>
    <rPh sb="0" eb="2">
      <t>デンシ</t>
    </rPh>
    <rPh sb="2" eb="4">
      <t>ブヒン</t>
    </rPh>
    <phoneticPr fontId="8"/>
  </si>
  <si>
    <t>(11)</t>
  </si>
  <si>
    <t>電気機械</t>
    <rPh sb="0" eb="2">
      <t>デンキ</t>
    </rPh>
    <rPh sb="2" eb="4">
      <t>キカイ</t>
    </rPh>
    <phoneticPr fontId="8"/>
  </si>
  <si>
    <t>(12)</t>
  </si>
  <si>
    <t>情報・通信機器</t>
    <rPh sb="0" eb="2">
      <t>ジョウホウ</t>
    </rPh>
    <rPh sb="3" eb="5">
      <t>ツウシン</t>
    </rPh>
    <rPh sb="5" eb="7">
      <t>キキ</t>
    </rPh>
    <phoneticPr fontId="8"/>
  </si>
  <si>
    <t>(13)</t>
  </si>
  <si>
    <t>輸送用機械</t>
    <rPh sb="0" eb="3">
      <t>ユソウヨウ</t>
    </rPh>
    <rPh sb="3" eb="5">
      <t>キカイ</t>
    </rPh>
    <phoneticPr fontId="8"/>
  </si>
  <si>
    <t>(14)</t>
  </si>
  <si>
    <t>印刷業</t>
    <rPh sb="0" eb="3">
      <t>インサツギョウ</t>
    </rPh>
    <phoneticPr fontId="8"/>
  </si>
  <si>
    <t>(15)</t>
  </si>
  <si>
    <t>その他の製造業</t>
    <rPh sb="2" eb="3">
      <t>タ</t>
    </rPh>
    <rPh sb="4" eb="7">
      <t>セイゾウギョウ</t>
    </rPh>
    <phoneticPr fontId="8"/>
  </si>
  <si>
    <t>4.</t>
    <phoneticPr fontId="2"/>
  </si>
  <si>
    <t>電気・ガス・水道・廃棄物処理業</t>
    <rPh sb="0" eb="2">
      <t>デンキ</t>
    </rPh>
    <rPh sb="6" eb="8">
      <t>スイドウ</t>
    </rPh>
    <rPh sb="9" eb="12">
      <t>ハイキブツ</t>
    </rPh>
    <rPh sb="12" eb="15">
      <t>ショリギョウ</t>
    </rPh>
    <phoneticPr fontId="2"/>
  </si>
  <si>
    <t>4.</t>
    <phoneticPr fontId="7"/>
  </si>
  <si>
    <t>5.</t>
    <phoneticPr fontId="2"/>
  </si>
  <si>
    <t>建設業</t>
    <rPh sb="0" eb="3">
      <t>ケンセツギョウ</t>
    </rPh>
    <phoneticPr fontId="2"/>
  </si>
  <si>
    <t>5.</t>
    <phoneticPr fontId="7"/>
  </si>
  <si>
    <t>6.</t>
  </si>
  <si>
    <t>卸売・小売業</t>
    <rPh sb="0" eb="2">
      <t>オロシウリ</t>
    </rPh>
    <rPh sb="3" eb="6">
      <t>コウリギョウ</t>
    </rPh>
    <phoneticPr fontId="2"/>
  </si>
  <si>
    <t>6.</t>
    <phoneticPr fontId="7"/>
  </si>
  <si>
    <t>7.</t>
  </si>
  <si>
    <t>運輸・郵便業</t>
    <rPh sb="0" eb="2">
      <t>ウンユ</t>
    </rPh>
    <rPh sb="3" eb="5">
      <t>ユウビン</t>
    </rPh>
    <rPh sb="5" eb="6">
      <t>ギョウ</t>
    </rPh>
    <phoneticPr fontId="2"/>
  </si>
  <si>
    <t>7.</t>
    <phoneticPr fontId="7"/>
  </si>
  <si>
    <t>8.</t>
  </si>
  <si>
    <t>宿泊・飲食サービス業</t>
    <rPh sb="0" eb="2">
      <t>シュクハク</t>
    </rPh>
    <rPh sb="3" eb="5">
      <t>インショク</t>
    </rPh>
    <rPh sb="9" eb="10">
      <t>ギョウ</t>
    </rPh>
    <phoneticPr fontId="2"/>
  </si>
  <si>
    <t>8.</t>
    <phoneticPr fontId="7"/>
  </si>
  <si>
    <t>9.</t>
  </si>
  <si>
    <t>情報通信業</t>
    <rPh sb="0" eb="2">
      <t>ジョウホウ</t>
    </rPh>
    <rPh sb="2" eb="5">
      <t>ツウシンギョウ</t>
    </rPh>
    <phoneticPr fontId="2"/>
  </si>
  <si>
    <t>9.</t>
    <phoneticPr fontId="7"/>
  </si>
  <si>
    <t>10.</t>
  </si>
  <si>
    <t>金融・保険業</t>
    <rPh sb="0" eb="2">
      <t>キンユウ</t>
    </rPh>
    <rPh sb="3" eb="6">
      <t>ホケンギョウ</t>
    </rPh>
    <phoneticPr fontId="2"/>
  </si>
  <si>
    <t>10.</t>
    <phoneticPr fontId="7"/>
  </si>
  <si>
    <t>11.</t>
  </si>
  <si>
    <t>不動産業</t>
    <rPh sb="0" eb="4">
      <t>フドウサンギョウ</t>
    </rPh>
    <phoneticPr fontId="2"/>
  </si>
  <si>
    <t>11.</t>
    <phoneticPr fontId="7"/>
  </si>
  <si>
    <t>12.</t>
  </si>
  <si>
    <t>専門・科学技術・業務支援サービス業</t>
    <rPh sb="0" eb="2">
      <t>センモン</t>
    </rPh>
    <rPh sb="3" eb="5">
      <t>カガク</t>
    </rPh>
    <rPh sb="5" eb="7">
      <t>ギジュツ</t>
    </rPh>
    <rPh sb="8" eb="10">
      <t>ギョウム</t>
    </rPh>
    <rPh sb="10" eb="12">
      <t>シエン</t>
    </rPh>
    <rPh sb="16" eb="17">
      <t>ギョウ</t>
    </rPh>
    <phoneticPr fontId="2"/>
  </si>
  <si>
    <t>13.</t>
  </si>
  <si>
    <t>公務</t>
    <rPh sb="0" eb="2">
      <t>コウム</t>
    </rPh>
    <phoneticPr fontId="2"/>
  </si>
  <si>
    <t>14.</t>
  </si>
  <si>
    <t>教育</t>
    <rPh sb="0" eb="2">
      <t>キョウイク</t>
    </rPh>
    <phoneticPr fontId="2"/>
  </si>
  <si>
    <t>15.</t>
  </si>
  <si>
    <t>保健衛生・社会事業</t>
    <rPh sb="0" eb="2">
      <t>ホケン</t>
    </rPh>
    <rPh sb="2" eb="4">
      <t>エイセイ</t>
    </rPh>
    <rPh sb="5" eb="7">
      <t>シャカイ</t>
    </rPh>
    <rPh sb="7" eb="9">
      <t>ジギョウ</t>
    </rPh>
    <phoneticPr fontId="2"/>
  </si>
  <si>
    <t>16.</t>
  </si>
  <si>
    <t>その他のサービス</t>
    <rPh sb="2" eb="3">
      <t>タ</t>
    </rPh>
    <phoneticPr fontId="2"/>
  </si>
  <si>
    <t>（再掲）</t>
    <rPh sb="1" eb="3">
      <t>サイケイ</t>
    </rPh>
    <phoneticPr fontId="8"/>
  </si>
  <si>
    <t>市場生産者</t>
    <rPh sb="0" eb="2">
      <t>シジョウ</t>
    </rPh>
    <rPh sb="2" eb="5">
      <t>セイサンシャ</t>
    </rPh>
    <phoneticPr fontId="8"/>
  </si>
  <si>
    <t>一般政府</t>
    <rPh sb="0" eb="2">
      <t>イッパン</t>
    </rPh>
    <rPh sb="2" eb="4">
      <t>セイフ</t>
    </rPh>
    <phoneticPr fontId="8"/>
  </si>
  <si>
    <t>対家計民間非営利団体</t>
    <rPh sb="0" eb="1">
      <t>タイ</t>
    </rPh>
    <rPh sb="1" eb="3">
      <t>カケイ</t>
    </rPh>
    <rPh sb="3" eb="5">
      <t>ミンカン</t>
    </rPh>
    <rPh sb="5" eb="8">
      <t>ヒエイリ</t>
    </rPh>
    <rPh sb="8" eb="10">
      <t>ダンタイ</t>
    </rPh>
    <phoneticPr fontId="8"/>
  </si>
  <si>
    <t>合計</t>
    <rPh sb="0" eb="2">
      <t>ゴウケイ</t>
    </rPh>
    <phoneticPr fontId="2"/>
  </si>
  <si>
    <t>第一次産業</t>
    <rPh sb="0" eb="3">
      <t>ダイイチジ</t>
    </rPh>
    <rPh sb="3" eb="5">
      <t>サンギョウ</t>
    </rPh>
    <phoneticPr fontId="2"/>
  </si>
  <si>
    <t>第二次産業</t>
    <rPh sb="0" eb="3">
      <t>ダイニジ</t>
    </rPh>
    <rPh sb="3" eb="5">
      <t>サンギョウ</t>
    </rPh>
    <phoneticPr fontId="2"/>
  </si>
  <si>
    <t>第三次産業</t>
    <rPh sb="0" eb="3">
      <t>ダイサンジ</t>
    </rPh>
    <rPh sb="3" eb="5">
      <t>サンギョウ</t>
    </rPh>
    <phoneticPr fontId="2"/>
  </si>
  <si>
    <t>（注）２つ以上の仕事に従事し、かつ事業所も異なる場合は、それぞれ１人と数えるため、１人の仕事を主なもの１つに限っている国勢調査の数値とは一致しない。</t>
    <phoneticPr fontId="2"/>
  </si>
  <si>
    <t>（単位：％）</t>
    <phoneticPr fontId="2"/>
  </si>
  <si>
    <t>対 前 年 度 増 加 率</t>
    <rPh sb="0" eb="1">
      <t>タイ</t>
    </rPh>
    <rPh sb="2" eb="3">
      <t>マエ</t>
    </rPh>
    <rPh sb="4" eb="5">
      <t>トシ</t>
    </rPh>
    <rPh sb="6" eb="7">
      <t>ド</t>
    </rPh>
    <rPh sb="8" eb="9">
      <t>ゾウ</t>
    </rPh>
    <rPh sb="10" eb="11">
      <t>カ</t>
    </rPh>
    <rPh sb="12" eb="13">
      <t>リツ</t>
    </rPh>
    <phoneticPr fontId="2"/>
  </si>
  <si>
    <t>-</t>
  </si>
  <si>
    <t>構　　　　　成　　　　　比</t>
    <rPh sb="0" eb="1">
      <t>カマエ</t>
    </rPh>
    <rPh sb="6" eb="7">
      <t>シゲル</t>
    </rPh>
    <rPh sb="12" eb="13">
      <t>ヒ</t>
    </rPh>
    <phoneticPr fontId="2"/>
  </si>
  <si>
    <t>経済活動別就業者数（常住地ベース）</t>
    <rPh sb="0" eb="2">
      <t>ケイザイ</t>
    </rPh>
    <rPh sb="2" eb="4">
      <t>カツドウ</t>
    </rPh>
    <rPh sb="4" eb="5">
      <t>ベツ</t>
    </rPh>
    <rPh sb="5" eb="8">
      <t>シュウギョウシャ</t>
    </rPh>
    <rPh sb="8" eb="9">
      <t>カズ</t>
    </rPh>
    <rPh sb="10" eb="12">
      <t>ジョウジュウ</t>
    </rPh>
    <rPh sb="12" eb="13">
      <t>チ</t>
    </rPh>
    <phoneticPr fontId="2"/>
  </si>
  <si>
    <t>経済活動別雇用者数（就業地ベース）</t>
    <rPh sb="0" eb="2">
      <t>ケイザイ</t>
    </rPh>
    <rPh sb="2" eb="4">
      <t>カツドウ</t>
    </rPh>
    <rPh sb="4" eb="5">
      <t>ベツ</t>
    </rPh>
    <rPh sb="5" eb="8">
      <t>コヨウシャ</t>
    </rPh>
    <rPh sb="8" eb="9">
      <t>カズ</t>
    </rPh>
    <rPh sb="12" eb="13">
      <t>チ</t>
    </rPh>
    <phoneticPr fontId="2"/>
  </si>
  <si>
    <t>経済活動別雇用者数（常住地ベース）</t>
    <rPh sb="0" eb="2">
      <t>ケイザイ</t>
    </rPh>
    <rPh sb="2" eb="4">
      <t>カツドウ</t>
    </rPh>
    <rPh sb="4" eb="5">
      <t>ベツ</t>
    </rPh>
    <rPh sb="5" eb="8">
      <t>コヨウシャ</t>
    </rPh>
    <rPh sb="8" eb="9">
      <t>カズ</t>
    </rPh>
    <rPh sb="10" eb="13">
      <t>ジョウジュウチ</t>
    </rPh>
    <phoneticPr fontId="2"/>
  </si>
  <si>
    <t>対 前 年 度 増 減 加 率</t>
    <rPh sb="0" eb="1">
      <t>タイ</t>
    </rPh>
    <rPh sb="2" eb="3">
      <t>マエ</t>
    </rPh>
    <rPh sb="4" eb="5">
      <t>トシ</t>
    </rPh>
    <rPh sb="6" eb="7">
      <t>ド</t>
    </rPh>
    <rPh sb="8" eb="9">
      <t>ゾウ</t>
    </rPh>
    <rPh sb="10" eb="11">
      <t>ゲン</t>
    </rPh>
    <rPh sb="12" eb="13">
      <t>カ</t>
    </rPh>
    <rPh sb="14" eb="15">
      <t>リツ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0_ "/>
    <numFmt numFmtId="177" formatCode="#,##0_ "/>
    <numFmt numFmtId="178" formatCode="_ * #,##0.0_ ;_ * \-#,##0.0_ ;_ * &quot;-&quot;?_ ;_ @_ "/>
    <numFmt numFmtId="179" formatCode="#,##0.0_ "/>
  </numFmts>
  <fonts count="9" x14ac:knownFonts="1">
    <font>
      <sz val="11"/>
      <name val="ＭＳ Ｐゴシック"/>
      <family val="3"/>
      <charset val="128"/>
    </font>
    <font>
      <sz val="14"/>
      <name val="ＭＳ 明朝"/>
      <family val="1"/>
      <charset val="128"/>
    </font>
    <font>
      <sz val="6"/>
      <name val="ＭＳ Ｐゴシック"/>
      <family val="3"/>
      <charset val="128"/>
    </font>
    <font>
      <sz val="12"/>
      <name val="ＭＳ 明朝"/>
      <family val="1"/>
      <charset val="128"/>
    </font>
    <font>
      <sz val="12.5"/>
      <name val="ＭＳ 明朝"/>
      <family val="1"/>
      <charset val="128"/>
    </font>
    <font>
      <u/>
      <sz val="8.25"/>
      <color indexed="12"/>
      <name val="ＭＳ Ｐゴシック"/>
      <family val="3"/>
      <charset val="128"/>
    </font>
    <font>
      <sz val="16"/>
      <name val="ＭＳ Ｐゴシック"/>
      <family val="3"/>
      <charset val="128"/>
    </font>
    <font>
      <sz val="7"/>
      <name val="ＭＳ Ｐ明朝"/>
      <family val="1"/>
      <charset val="128"/>
    </font>
    <font>
      <sz val="1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1" fillId="0" borderId="0"/>
  </cellStyleXfs>
  <cellXfs count="55">
    <xf numFmtId="0" fontId="0" fillId="0" borderId="0" xfId="0"/>
    <xf numFmtId="176" fontId="1" fillId="0" borderId="0" xfId="0" applyNumberFormat="1" applyFont="1" applyAlignment="1">
      <alignment vertical="center"/>
    </xf>
    <xf numFmtId="176" fontId="3" fillId="0" borderId="0" xfId="0" applyNumberFormat="1" applyFont="1" applyAlignment="1">
      <alignment vertical="center"/>
    </xf>
    <xf numFmtId="177" fontId="3" fillId="0" borderId="0" xfId="0" applyNumberFormat="1" applyFont="1" applyAlignment="1">
      <alignment vertical="center"/>
    </xf>
    <xf numFmtId="49" fontId="4" fillId="0" borderId="0" xfId="1" applyNumberFormat="1" applyFont="1" applyAlignment="1">
      <alignment vertical="center"/>
    </xf>
    <xf numFmtId="177" fontId="3" fillId="0" borderId="0" xfId="0" applyNumberFormat="1" applyFont="1" applyAlignment="1">
      <alignment horizontal="right" vertical="center"/>
    </xf>
    <xf numFmtId="177" fontId="3" fillId="0" borderId="1" xfId="0" applyNumberFormat="1" applyFont="1" applyBorder="1" applyAlignment="1">
      <alignment horizontal="center" vertical="center"/>
    </xf>
    <xf numFmtId="177" fontId="3" fillId="0" borderId="2" xfId="0" applyNumberFormat="1" applyFont="1" applyBorder="1" applyAlignment="1">
      <alignment horizontal="center" vertical="center"/>
    </xf>
    <xf numFmtId="177" fontId="3" fillId="0" borderId="3" xfId="0" applyNumberFormat="1" applyFont="1" applyBorder="1" applyAlignment="1">
      <alignment horizontal="center" vertical="center"/>
    </xf>
    <xf numFmtId="177" fontId="3" fillId="0" borderId="4" xfId="0" applyNumberFormat="1" applyFont="1" applyBorder="1" applyAlignment="1">
      <alignment horizontal="center" vertical="center"/>
    </xf>
    <xf numFmtId="177" fontId="3" fillId="0" borderId="5" xfId="0" applyNumberFormat="1" applyFont="1" applyBorder="1" applyAlignment="1">
      <alignment horizontal="center" vertical="center"/>
    </xf>
    <xf numFmtId="177" fontId="3" fillId="0" borderId="6" xfId="0" applyNumberFormat="1" applyFont="1" applyBorder="1" applyAlignment="1">
      <alignment horizontal="center" vertical="center"/>
    </xf>
    <xf numFmtId="49" fontId="3" fillId="0" borderId="1" xfId="2" applyNumberFormat="1" applyFont="1" applyBorder="1" applyAlignment="1">
      <alignment horizontal="left" vertical="center"/>
    </xf>
    <xf numFmtId="177" fontId="3" fillId="0" borderId="2" xfId="2" applyNumberFormat="1" applyFont="1" applyBorder="1" applyAlignment="1">
      <alignment vertical="center"/>
    </xf>
    <xf numFmtId="177" fontId="3" fillId="0" borderId="3" xfId="0" applyNumberFormat="1" applyFont="1" applyBorder="1" applyAlignment="1">
      <alignment vertical="center"/>
    </xf>
    <xf numFmtId="177" fontId="3" fillId="0" borderId="7" xfId="0" applyNumberFormat="1" applyFont="1" applyBorder="1" applyAlignment="1">
      <alignment vertical="center"/>
    </xf>
    <xf numFmtId="49" fontId="4" fillId="0" borderId="7" xfId="1" applyNumberFormat="1" applyFont="1" applyBorder="1" applyAlignment="1">
      <alignment horizontal="center" vertical="center"/>
    </xf>
    <xf numFmtId="177" fontId="3" fillId="0" borderId="8" xfId="2" applyNumberFormat="1" applyFont="1" applyBorder="1" applyAlignment="1">
      <alignment horizontal="right" vertical="center"/>
    </xf>
    <xf numFmtId="177" fontId="3" fillId="0" borderId="9" xfId="2" applyNumberFormat="1" applyFont="1" applyBorder="1" applyAlignment="1">
      <alignment vertical="center"/>
    </xf>
    <xf numFmtId="177" fontId="3" fillId="0" borderId="9" xfId="0" applyNumberFormat="1" applyFont="1" applyBorder="1" applyAlignment="1">
      <alignment vertical="center"/>
    </xf>
    <xf numFmtId="49" fontId="3" fillId="0" borderId="8" xfId="2" applyNumberFormat="1" applyFont="1" applyBorder="1" applyAlignment="1">
      <alignment horizontal="left" vertical="center"/>
    </xf>
    <xf numFmtId="49" fontId="4" fillId="0" borderId="7" xfId="1" applyNumberFormat="1" applyFont="1" applyBorder="1" applyAlignment="1">
      <alignment horizontal="center" vertical="center" shrinkToFit="1"/>
    </xf>
    <xf numFmtId="176" fontId="3" fillId="0" borderId="10" xfId="0" applyNumberFormat="1" applyFont="1" applyBorder="1" applyAlignment="1">
      <alignment horizontal="distributed" vertical="center" justifyLastLine="1"/>
    </xf>
    <xf numFmtId="176" fontId="3" fillId="0" borderId="11" xfId="0" applyNumberFormat="1" applyFont="1" applyBorder="1" applyAlignment="1">
      <alignment horizontal="distributed" vertical="center" justifyLastLine="1"/>
    </xf>
    <xf numFmtId="177" fontId="3" fillId="0" borderId="12" xfId="0" applyNumberFormat="1" applyFont="1" applyBorder="1" applyAlignment="1">
      <alignment vertical="center"/>
    </xf>
    <xf numFmtId="176" fontId="3" fillId="0" borderId="1" xfId="0" applyNumberFormat="1" applyFont="1" applyBorder="1" applyAlignment="1">
      <alignment horizontal="distributed" vertical="center" justifyLastLine="1"/>
    </xf>
    <xf numFmtId="176" fontId="3" fillId="0" borderId="2" xfId="0" applyNumberFormat="1" applyFont="1" applyBorder="1" applyAlignment="1">
      <alignment vertical="center" justifyLastLine="1"/>
    </xf>
    <xf numFmtId="176" fontId="3" fillId="0" borderId="8" xfId="0" applyNumberFormat="1" applyFont="1" applyBorder="1" applyAlignment="1">
      <alignment horizontal="distributed" vertical="center" justifyLastLine="1"/>
    </xf>
    <xf numFmtId="176" fontId="3" fillId="0" borderId="9" xfId="0" applyNumberFormat="1" applyFont="1" applyBorder="1" applyAlignment="1">
      <alignment vertical="center" justifyLastLine="1"/>
    </xf>
    <xf numFmtId="176" fontId="3" fillId="0" borderId="4" xfId="0" applyNumberFormat="1" applyFont="1" applyBorder="1" applyAlignment="1">
      <alignment horizontal="distributed" vertical="center" justifyLastLine="1"/>
    </xf>
    <xf numFmtId="176" fontId="3" fillId="0" borderId="5" xfId="0" applyNumberFormat="1" applyFont="1" applyBorder="1" applyAlignment="1">
      <alignment vertical="center" justifyLastLine="1"/>
    </xf>
    <xf numFmtId="177" fontId="3" fillId="0" borderId="6" xfId="0" applyNumberFormat="1" applyFont="1" applyBorder="1" applyAlignment="1">
      <alignment vertical="center"/>
    </xf>
    <xf numFmtId="176" fontId="3" fillId="0" borderId="0" xfId="0" applyNumberFormat="1" applyFont="1" applyAlignment="1">
      <alignment horizontal="distributed" vertical="center" justifyLastLine="1"/>
    </xf>
    <xf numFmtId="176" fontId="3" fillId="0" borderId="0" xfId="0" applyNumberFormat="1" applyFont="1" applyAlignment="1">
      <alignment vertical="center" justifyLastLine="1"/>
    </xf>
    <xf numFmtId="0" fontId="3" fillId="0" borderId="0" xfId="0" applyFont="1" applyAlignment="1">
      <alignment horizontal="left" vertical="center" wrapText="1"/>
    </xf>
    <xf numFmtId="177" fontId="3" fillId="0" borderId="7" xfId="0" applyNumberFormat="1" applyFont="1" applyBorder="1" applyAlignment="1">
      <alignment horizontal="center" vertical="center"/>
    </xf>
    <xf numFmtId="178" fontId="3" fillId="0" borderId="3" xfId="0" applyNumberFormat="1" applyFont="1" applyBorder="1" applyAlignment="1">
      <alignment horizontal="right" vertical="center"/>
    </xf>
    <xf numFmtId="178" fontId="3" fillId="0" borderId="3" xfId="0" applyNumberFormat="1" applyFont="1" applyBorder="1" applyAlignment="1">
      <alignment vertical="center"/>
    </xf>
    <xf numFmtId="178" fontId="3" fillId="0" borderId="7" xfId="0" applyNumberFormat="1" applyFont="1" applyBorder="1" applyAlignment="1">
      <alignment vertical="center"/>
    </xf>
    <xf numFmtId="178" fontId="3" fillId="0" borderId="7" xfId="0" applyNumberFormat="1" applyFont="1" applyBorder="1" applyAlignment="1">
      <alignment horizontal="right" vertical="center"/>
    </xf>
    <xf numFmtId="178" fontId="3" fillId="0" borderId="9" xfId="0" applyNumberFormat="1" applyFont="1" applyBorder="1" applyAlignment="1">
      <alignment vertical="center"/>
    </xf>
    <xf numFmtId="178" fontId="3" fillId="0" borderId="6" xfId="0" applyNumberFormat="1" applyFont="1" applyBorder="1" applyAlignment="1">
      <alignment horizontal="right" vertical="center"/>
    </xf>
    <xf numFmtId="178" fontId="3" fillId="0" borderId="6" xfId="0" applyNumberFormat="1" applyFont="1" applyBorder="1" applyAlignment="1">
      <alignment vertical="center"/>
    </xf>
    <xf numFmtId="178" fontId="3" fillId="0" borderId="12" xfId="0" applyNumberFormat="1" applyFont="1" applyBorder="1" applyAlignment="1">
      <alignment horizontal="right" vertical="center"/>
    </xf>
    <xf numFmtId="178" fontId="3" fillId="0" borderId="0" xfId="0" applyNumberFormat="1" applyFont="1" applyAlignment="1">
      <alignment vertical="center"/>
    </xf>
    <xf numFmtId="0" fontId="3" fillId="0" borderId="0" xfId="0" applyFont="1" applyAlignment="1">
      <alignment horizontal="left" vertical="center"/>
    </xf>
    <xf numFmtId="179" fontId="3" fillId="0" borderId="3" xfId="0" applyNumberFormat="1" applyFont="1" applyBorder="1" applyAlignment="1">
      <alignment vertical="center"/>
    </xf>
    <xf numFmtId="179" fontId="3" fillId="0" borderId="7" xfId="0" applyNumberFormat="1" applyFont="1" applyBorder="1" applyAlignment="1">
      <alignment vertical="center"/>
    </xf>
    <xf numFmtId="179" fontId="3" fillId="0" borderId="9" xfId="0" applyNumberFormat="1" applyFont="1" applyBorder="1" applyAlignment="1">
      <alignment vertical="center"/>
    </xf>
    <xf numFmtId="179" fontId="3" fillId="0" borderId="6" xfId="0" applyNumberFormat="1" applyFont="1" applyBorder="1" applyAlignment="1">
      <alignment vertical="center"/>
    </xf>
    <xf numFmtId="179" fontId="3" fillId="0" borderId="12" xfId="0" applyNumberFormat="1" applyFont="1" applyBorder="1" applyAlignment="1">
      <alignment vertical="center"/>
    </xf>
    <xf numFmtId="178" fontId="3" fillId="0" borderId="12" xfId="0" applyNumberFormat="1" applyFont="1" applyBorder="1" applyAlignment="1">
      <alignment vertical="center"/>
    </xf>
    <xf numFmtId="177" fontId="4" fillId="0" borderId="0" xfId="1" applyNumberFormat="1" applyFont="1" applyAlignment="1">
      <alignment vertical="center"/>
    </xf>
    <xf numFmtId="179" fontId="3" fillId="0" borderId="0" xfId="0" applyNumberFormat="1" applyFont="1" applyAlignment="1">
      <alignment vertical="center"/>
    </xf>
    <xf numFmtId="178" fontId="3" fillId="0" borderId="0" xfId="0" applyNumberFormat="1" applyFont="1" applyAlignment="1">
      <alignment horizontal="right" vertical="center"/>
    </xf>
  </cellXfs>
  <cellStyles count="3">
    <cellStyle name="標準" xfId="0" builtinId="0"/>
    <cellStyle name="標準_雇用総括" xfId="2" xr:uid="{831511EA-6B4D-49B6-80C0-076D510B3953}"/>
    <cellStyle name="標準_生産総括表（在評後）" xfId="1" xr:uid="{8F323AC8-AE27-456B-A4B7-9DBAD36C6FF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0520AD-71B1-4E76-A4BB-D1B639F70F0A}">
  <sheetPr>
    <pageSetUpPr fitToPage="1"/>
  </sheetPr>
  <dimension ref="A1:P475"/>
  <sheetViews>
    <sheetView showGridLines="0" tabSelected="1" topLeftCell="A246" zoomScaleNormal="100" zoomScaleSheetLayoutView="80" workbookViewId="0">
      <selection activeCell="H249" sqref="H249"/>
    </sheetView>
  </sheetViews>
  <sheetFormatPr defaultColWidth="9" defaultRowHeight="16.5" customHeight="1" x14ac:dyDescent="0.2"/>
  <cols>
    <col min="1" max="1" width="4.77734375" style="2" customWidth="1"/>
    <col min="2" max="2" width="42.109375" style="2" customWidth="1"/>
    <col min="3" max="13" width="14.77734375" style="3" customWidth="1"/>
    <col min="14" max="14" width="11.6640625" style="52" customWidth="1"/>
    <col min="15" max="15" width="9" style="3"/>
    <col min="16" max="256" width="9" style="2"/>
    <col min="257" max="257" width="4.77734375" style="2" customWidth="1"/>
    <col min="258" max="258" width="42.109375" style="2" customWidth="1"/>
    <col min="259" max="269" width="14.77734375" style="2" customWidth="1"/>
    <col min="270" max="270" width="11.6640625" style="2" customWidth="1"/>
    <col min="271" max="512" width="9" style="2"/>
    <col min="513" max="513" width="4.77734375" style="2" customWidth="1"/>
    <col min="514" max="514" width="42.109375" style="2" customWidth="1"/>
    <col min="515" max="525" width="14.77734375" style="2" customWidth="1"/>
    <col min="526" max="526" width="11.6640625" style="2" customWidth="1"/>
    <col min="527" max="768" width="9" style="2"/>
    <col min="769" max="769" width="4.77734375" style="2" customWidth="1"/>
    <col min="770" max="770" width="42.109375" style="2" customWidth="1"/>
    <col min="771" max="781" width="14.77734375" style="2" customWidth="1"/>
    <col min="782" max="782" width="11.6640625" style="2" customWidth="1"/>
    <col min="783" max="1024" width="9" style="2"/>
    <col min="1025" max="1025" width="4.77734375" style="2" customWidth="1"/>
    <col min="1026" max="1026" width="42.109375" style="2" customWidth="1"/>
    <col min="1027" max="1037" width="14.77734375" style="2" customWidth="1"/>
    <col min="1038" max="1038" width="11.6640625" style="2" customWidth="1"/>
    <col min="1039" max="1280" width="9" style="2"/>
    <col min="1281" max="1281" width="4.77734375" style="2" customWidth="1"/>
    <col min="1282" max="1282" width="42.109375" style="2" customWidth="1"/>
    <col min="1283" max="1293" width="14.77734375" style="2" customWidth="1"/>
    <col min="1294" max="1294" width="11.6640625" style="2" customWidth="1"/>
    <col min="1295" max="1536" width="9" style="2"/>
    <col min="1537" max="1537" width="4.77734375" style="2" customWidth="1"/>
    <col min="1538" max="1538" width="42.109375" style="2" customWidth="1"/>
    <col min="1539" max="1549" width="14.77734375" style="2" customWidth="1"/>
    <col min="1550" max="1550" width="11.6640625" style="2" customWidth="1"/>
    <col min="1551" max="1792" width="9" style="2"/>
    <col min="1793" max="1793" width="4.77734375" style="2" customWidth="1"/>
    <col min="1794" max="1794" width="42.109375" style="2" customWidth="1"/>
    <col min="1795" max="1805" width="14.77734375" style="2" customWidth="1"/>
    <col min="1806" max="1806" width="11.6640625" style="2" customWidth="1"/>
    <col min="1807" max="2048" width="9" style="2"/>
    <col min="2049" max="2049" width="4.77734375" style="2" customWidth="1"/>
    <col min="2050" max="2050" width="42.109375" style="2" customWidth="1"/>
    <col min="2051" max="2061" width="14.77734375" style="2" customWidth="1"/>
    <col min="2062" max="2062" width="11.6640625" style="2" customWidth="1"/>
    <col min="2063" max="2304" width="9" style="2"/>
    <col min="2305" max="2305" width="4.77734375" style="2" customWidth="1"/>
    <col min="2306" max="2306" width="42.109375" style="2" customWidth="1"/>
    <col min="2307" max="2317" width="14.77734375" style="2" customWidth="1"/>
    <col min="2318" max="2318" width="11.6640625" style="2" customWidth="1"/>
    <col min="2319" max="2560" width="9" style="2"/>
    <col min="2561" max="2561" width="4.77734375" style="2" customWidth="1"/>
    <col min="2562" max="2562" width="42.109375" style="2" customWidth="1"/>
    <col min="2563" max="2573" width="14.77734375" style="2" customWidth="1"/>
    <col min="2574" max="2574" width="11.6640625" style="2" customWidth="1"/>
    <col min="2575" max="2816" width="9" style="2"/>
    <col min="2817" max="2817" width="4.77734375" style="2" customWidth="1"/>
    <col min="2818" max="2818" width="42.109375" style="2" customWidth="1"/>
    <col min="2819" max="2829" width="14.77734375" style="2" customWidth="1"/>
    <col min="2830" max="2830" width="11.6640625" style="2" customWidth="1"/>
    <col min="2831" max="3072" width="9" style="2"/>
    <col min="3073" max="3073" width="4.77734375" style="2" customWidth="1"/>
    <col min="3074" max="3074" width="42.109375" style="2" customWidth="1"/>
    <col min="3075" max="3085" width="14.77734375" style="2" customWidth="1"/>
    <col min="3086" max="3086" width="11.6640625" style="2" customWidth="1"/>
    <col min="3087" max="3328" width="9" style="2"/>
    <col min="3329" max="3329" width="4.77734375" style="2" customWidth="1"/>
    <col min="3330" max="3330" width="42.109375" style="2" customWidth="1"/>
    <col min="3331" max="3341" width="14.77734375" style="2" customWidth="1"/>
    <col min="3342" max="3342" width="11.6640625" style="2" customWidth="1"/>
    <col min="3343" max="3584" width="9" style="2"/>
    <col min="3585" max="3585" width="4.77734375" style="2" customWidth="1"/>
    <col min="3586" max="3586" width="42.109375" style="2" customWidth="1"/>
    <col min="3587" max="3597" width="14.77734375" style="2" customWidth="1"/>
    <col min="3598" max="3598" width="11.6640625" style="2" customWidth="1"/>
    <col min="3599" max="3840" width="9" style="2"/>
    <col min="3841" max="3841" width="4.77734375" style="2" customWidth="1"/>
    <col min="3842" max="3842" width="42.109375" style="2" customWidth="1"/>
    <col min="3843" max="3853" width="14.77734375" style="2" customWidth="1"/>
    <col min="3854" max="3854" width="11.6640625" style="2" customWidth="1"/>
    <col min="3855" max="4096" width="9" style="2"/>
    <col min="4097" max="4097" width="4.77734375" style="2" customWidth="1"/>
    <col min="4098" max="4098" width="42.109375" style="2" customWidth="1"/>
    <col min="4099" max="4109" width="14.77734375" style="2" customWidth="1"/>
    <col min="4110" max="4110" width="11.6640625" style="2" customWidth="1"/>
    <col min="4111" max="4352" width="9" style="2"/>
    <col min="4353" max="4353" width="4.77734375" style="2" customWidth="1"/>
    <col min="4354" max="4354" width="42.109375" style="2" customWidth="1"/>
    <col min="4355" max="4365" width="14.77734375" style="2" customWidth="1"/>
    <col min="4366" max="4366" width="11.6640625" style="2" customWidth="1"/>
    <col min="4367" max="4608" width="9" style="2"/>
    <col min="4609" max="4609" width="4.77734375" style="2" customWidth="1"/>
    <col min="4610" max="4610" width="42.109375" style="2" customWidth="1"/>
    <col min="4611" max="4621" width="14.77734375" style="2" customWidth="1"/>
    <col min="4622" max="4622" width="11.6640625" style="2" customWidth="1"/>
    <col min="4623" max="4864" width="9" style="2"/>
    <col min="4865" max="4865" width="4.77734375" style="2" customWidth="1"/>
    <col min="4866" max="4866" width="42.109375" style="2" customWidth="1"/>
    <col min="4867" max="4877" width="14.77734375" style="2" customWidth="1"/>
    <col min="4878" max="4878" width="11.6640625" style="2" customWidth="1"/>
    <col min="4879" max="5120" width="9" style="2"/>
    <col min="5121" max="5121" width="4.77734375" style="2" customWidth="1"/>
    <col min="5122" max="5122" width="42.109375" style="2" customWidth="1"/>
    <col min="5123" max="5133" width="14.77734375" style="2" customWidth="1"/>
    <col min="5134" max="5134" width="11.6640625" style="2" customWidth="1"/>
    <col min="5135" max="5376" width="9" style="2"/>
    <col min="5377" max="5377" width="4.77734375" style="2" customWidth="1"/>
    <col min="5378" max="5378" width="42.109375" style="2" customWidth="1"/>
    <col min="5379" max="5389" width="14.77734375" style="2" customWidth="1"/>
    <col min="5390" max="5390" width="11.6640625" style="2" customWidth="1"/>
    <col min="5391" max="5632" width="9" style="2"/>
    <col min="5633" max="5633" width="4.77734375" style="2" customWidth="1"/>
    <col min="5634" max="5634" width="42.109375" style="2" customWidth="1"/>
    <col min="5635" max="5645" width="14.77734375" style="2" customWidth="1"/>
    <col min="5646" max="5646" width="11.6640625" style="2" customWidth="1"/>
    <col min="5647" max="5888" width="9" style="2"/>
    <col min="5889" max="5889" width="4.77734375" style="2" customWidth="1"/>
    <col min="5890" max="5890" width="42.109375" style="2" customWidth="1"/>
    <col min="5891" max="5901" width="14.77734375" style="2" customWidth="1"/>
    <col min="5902" max="5902" width="11.6640625" style="2" customWidth="1"/>
    <col min="5903" max="6144" width="9" style="2"/>
    <col min="6145" max="6145" width="4.77734375" style="2" customWidth="1"/>
    <col min="6146" max="6146" width="42.109375" style="2" customWidth="1"/>
    <col min="6147" max="6157" width="14.77734375" style="2" customWidth="1"/>
    <col min="6158" max="6158" width="11.6640625" style="2" customWidth="1"/>
    <col min="6159" max="6400" width="9" style="2"/>
    <col min="6401" max="6401" width="4.77734375" style="2" customWidth="1"/>
    <col min="6402" max="6402" width="42.109375" style="2" customWidth="1"/>
    <col min="6403" max="6413" width="14.77734375" style="2" customWidth="1"/>
    <col min="6414" max="6414" width="11.6640625" style="2" customWidth="1"/>
    <col min="6415" max="6656" width="9" style="2"/>
    <col min="6657" max="6657" width="4.77734375" style="2" customWidth="1"/>
    <col min="6658" max="6658" width="42.109375" style="2" customWidth="1"/>
    <col min="6659" max="6669" width="14.77734375" style="2" customWidth="1"/>
    <col min="6670" max="6670" width="11.6640625" style="2" customWidth="1"/>
    <col min="6671" max="6912" width="9" style="2"/>
    <col min="6913" max="6913" width="4.77734375" style="2" customWidth="1"/>
    <col min="6914" max="6914" width="42.109375" style="2" customWidth="1"/>
    <col min="6915" max="6925" width="14.77734375" style="2" customWidth="1"/>
    <col min="6926" max="6926" width="11.6640625" style="2" customWidth="1"/>
    <col min="6927" max="7168" width="9" style="2"/>
    <col min="7169" max="7169" width="4.77734375" style="2" customWidth="1"/>
    <col min="7170" max="7170" width="42.109375" style="2" customWidth="1"/>
    <col min="7171" max="7181" width="14.77734375" style="2" customWidth="1"/>
    <col min="7182" max="7182" width="11.6640625" style="2" customWidth="1"/>
    <col min="7183" max="7424" width="9" style="2"/>
    <col min="7425" max="7425" width="4.77734375" style="2" customWidth="1"/>
    <col min="7426" max="7426" width="42.109375" style="2" customWidth="1"/>
    <col min="7427" max="7437" width="14.77734375" style="2" customWidth="1"/>
    <col min="7438" max="7438" width="11.6640625" style="2" customWidth="1"/>
    <col min="7439" max="7680" width="9" style="2"/>
    <col min="7681" max="7681" width="4.77734375" style="2" customWidth="1"/>
    <col min="7682" max="7682" width="42.109375" style="2" customWidth="1"/>
    <col min="7683" max="7693" width="14.77734375" style="2" customWidth="1"/>
    <col min="7694" max="7694" width="11.6640625" style="2" customWidth="1"/>
    <col min="7695" max="7936" width="9" style="2"/>
    <col min="7937" max="7937" width="4.77734375" style="2" customWidth="1"/>
    <col min="7938" max="7938" width="42.109375" style="2" customWidth="1"/>
    <col min="7939" max="7949" width="14.77734375" style="2" customWidth="1"/>
    <col min="7950" max="7950" width="11.6640625" style="2" customWidth="1"/>
    <col min="7951" max="8192" width="9" style="2"/>
    <col min="8193" max="8193" width="4.77734375" style="2" customWidth="1"/>
    <col min="8194" max="8194" width="42.109375" style="2" customWidth="1"/>
    <col min="8195" max="8205" width="14.77734375" style="2" customWidth="1"/>
    <col min="8206" max="8206" width="11.6640625" style="2" customWidth="1"/>
    <col min="8207" max="8448" width="9" style="2"/>
    <col min="8449" max="8449" width="4.77734375" style="2" customWidth="1"/>
    <col min="8450" max="8450" width="42.109375" style="2" customWidth="1"/>
    <col min="8451" max="8461" width="14.77734375" style="2" customWidth="1"/>
    <col min="8462" max="8462" width="11.6640625" style="2" customWidth="1"/>
    <col min="8463" max="8704" width="9" style="2"/>
    <col min="8705" max="8705" width="4.77734375" style="2" customWidth="1"/>
    <col min="8706" max="8706" width="42.109375" style="2" customWidth="1"/>
    <col min="8707" max="8717" width="14.77734375" style="2" customWidth="1"/>
    <col min="8718" max="8718" width="11.6640625" style="2" customWidth="1"/>
    <col min="8719" max="8960" width="9" style="2"/>
    <col min="8961" max="8961" width="4.77734375" style="2" customWidth="1"/>
    <col min="8962" max="8962" width="42.109375" style="2" customWidth="1"/>
    <col min="8963" max="8973" width="14.77734375" style="2" customWidth="1"/>
    <col min="8974" max="8974" width="11.6640625" style="2" customWidth="1"/>
    <col min="8975" max="9216" width="9" style="2"/>
    <col min="9217" max="9217" width="4.77734375" style="2" customWidth="1"/>
    <col min="9218" max="9218" width="42.109375" style="2" customWidth="1"/>
    <col min="9219" max="9229" width="14.77734375" style="2" customWidth="1"/>
    <col min="9230" max="9230" width="11.6640625" style="2" customWidth="1"/>
    <col min="9231" max="9472" width="9" style="2"/>
    <col min="9473" max="9473" width="4.77734375" style="2" customWidth="1"/>
    <col min="9474" max="9474" width="42.109375" style="2" customWidth="1"/>
    <col min="9475" max="9485" width="14.77734375" style="2" customWidth="1"/>
    <col min="9486" max="9486" width="11.6640625" style="2" customWidth="1"/>
    <col min="9487" max="9728" width="9" style="2"/>
    <col min="9729" max="9729" width="4.77734375" style="2" customWidth="1"/>
    <col min="9730" max="9730" width="42.109375" style="2" customWidth="1"/>
    <col min="9731" max="9741" width="14.77734375" style="2" customWidth="1"/>
    <col min="9742" max="9742" width="11.6640625" style="2" customWidth="1"/>
    <col min="9743" max="9984" width="9" style="2"/>
    <col min="9985" max="9985" width="4.77734375" style="2" customWidth="1"/>
    <col min="9986" max="9986" width="42.109375" style="2" customWidth="1"/>
    <col min="9987" max="9997" width="14.77734375" style="2" customWidth="1"/>
    <col min="9998" max="9998" width="11.6640625" style="2" customWidth="1"/>
    <col min="9999" max="10240" width="9" style="2"/>
    <col min="10241" max="10241" width="4.77734375" style="2" customWidth="1"/>
    <col min="10242" max="10242" width="42.109375" style="2" customWidth="1"/>
    <col min="10243" max="10253" width="14.77734375" style="2" customWidth="1"/>
    <col min="10254" max="10254" width="11.6640625" style="2" customWidth="1"/>
    <col min="10255" max="10496" width="9" style="2"/>
    <col min="10497" max="10497" width="4.77734375" style="2" customWidth="1"/>
    <col min="10498" max="10498" width="42.109375" style="2" customWidth="1"/>
    <col min="10499" max="10509" width="14.77734375" style="2" customWidth="1"/>
    <col min="10510" max="10510" width="11.6640625" style="2" customWidth="1"/>
    <col min="10511" max="10752" width="9" style="2"/>
    <col min="10753" max="10753" width="4.77734375" style="2" customWidth="1"/>
    <col min="10754" max="10754" width="42.109375" style="2" customWidth="1"/>
    <col min="10755" max="10765" width="14.77734375" style="2" customWidth="1"/>
    <col min="10766" max="10766" width="11.6640625" style="2" customWidth="1"/>
    <col min="10767" max="11008" width="9" style="2"/>
    <col min="11009" max="11009" width="4.77734375" style="2" customWidth="1"/>
    <col min="11010" max="11010" width="42.109375" style="2" customWidth="1"/>
    <col min="11011" max="11021" width="14.77734375" style="2" customWidth="1"/>
    <col min="11022" max="11022" width="11.6640625" style="2" customWidth="1"/>
    <col min="11023" max="11264" width="9" style="2"/>
    <col min="11265" max="11265" width="4.77734375" style="2" customWidth="1"/>
    <col min="11266" max="11266" width="42.109375" style="2" customWidth="1"/>
    <col min="11267" max="11277" width="14.77734375" style="2" customWidth="1"/>
    <col min="11278" max="11278" width="11.6640625" style="2" customWidth="1"/>
    <col min="11279" max="11520" width="9" style="2"/>
    <col min="11521" max="11521" width="4.77734375" style="2" customWidth="1"/>
    <col min="11522" max="11522" width="42.109375" style="2" customWidth="1"/>
    <col min="11523" max="11533" width="14.77734375" style="2" customWidth="1"/>
    <col min="11534" max="11534" width="11.6640625" style="2" customWidth="1"/>
    <col min="11535" max="11776" width="9" style="2"/>
    <col min="11777" max="11777" width="4.77734375" style="2" customWidth="1"/>
    <col min="11778" max="11778" width="42.109375" style="2" customWidth="1"/>
    <col min="11779" max="11789" width="14.77734375" style="2" customWidth="1"/>
    <col min="11790" max="11790" width="11.6640625" style="2" customWidth="1"/>
    <col min="11791" max="12032" width="9" style="2"/>
    <col min="12033" max="12033" width="4.77734375" style="2" customWidth="1"/>
    <col min="12034" max="12034" width="42.109375" style="2" customWidth="1"/>
    <col min="12035" max="12045" width="14.77734375" style="2" customWidth="1"/>
    <col min="12046" max="12046" width="11.6640625" style="2" customWidth="1"/>
    <col min="12047" max="12288" width="9" style="2"/>
    <col min="12289" max="12289" width="4.77734375" style="2" customWidth="1"/>
    <col min="12290" max="12290" width="42.109375" style="2" customWidth="1"/>
    <col min="12291" max="12301" width="14.77734375" style="2" customWidth="1"/>
    <col min="12302" max="12302" width="11.6640625" style="2" customWidth="1"/>
    <col min="12303" max="12544" width="9" style="2"/>
    <col min="12545" max="12545" width="4.77734375" style="2" customWidth="1"/>
    <col min="12546" max="12546" width="42.109375" style="2" customWidth="1"/>
    <col min="12547" max="12557" width="14.77734375" style="2" customWidth="1"/>
    <col min="12558" max="12558" width="11.6640625" style="2" customWidth="1"/>
    <col min="12559" max="12800" width="9" style="2"/>
    <col min="12801" max="12801" width="4.77734375" style="2" customWidth="1"/>
    <col min="12802" max="12802" width="42.109375" style="2" customWidth="1"/>
    <col min="12803" max="12813" width="14.77734375" style="2" customWidth="1"/>
    <col min="12814" max="12814" width="11.6640625" style="2" customWidth="1"/>
    <col min="12815" max="13056" width="9" style="2"/>
    <col min="13057" max="13057" width="4.77734375" style="2" customWidth="1"/>
    <col min="13058" max="13058" width="42.109375" style="2" customWidth="1"/>
    <col min="13059" max="13069" width="14.77734375" style="2" customWidth="1"/>
    <col min="13070" max="13070" width="11.6640625" style="2" customWidth="1"/>
    <col min="13071" max="13312" width="9" style="2"/>
    <col min="13313" max="13313" width="4.77734375" style="2" customWidth="1"/>
    <col min="13314" max="13314" width="42.109375" style="2" customWidth="1"/>
    <col min="13315" max="13325" width="14.77734375" style="2" customWidth="1"/>
    <col min="13326" max="13326" width="11.6640625" style="2" customWidth="1"/>
    <col min="13327" max="13568" width="9" style="2"/>
    <col min="13569" max="13569" width="4.77734375" style="2" customWidth="1"/>
    <col min="13570" max="13570" width="42.109375" style="2" customWidth="1"/>
    <col min="13571" max="13581" width="14.77734375" style="2" customWidth="1"/>
    <col min="13582" max="13582" width="11.6640625" style="2" customWidth="1"/>
    <col min="13583" max="13824" width="9" style="2"/>
    <col min="13825" max="13825" width="4.77734375" style="2" customWidth="1"/>
    <col min="13826" max="13826" width="42.109375" style="2" customWidth="1"/>
    <col min="13827" max="13837" width="14.77734375" style="2" customWidth="1"/>
    <col min="13838" max="13838" width="11.6640625" style="2" customWidth="1"/>
    <col min="13839" max="14080" width="9" style="2"/>
    <col min="14081" max="14081" width="4.77734375" style="2" customWidth="1"/>
    <col min="14082" max="14082" width="42.109375" style="2" customWidth="1"/>
    <col min="14083" max="14093" width="14.77734375" style="2" customWidth="1"/>
    <col min="14094" max="14094" width="11.6640625" style="2" customWidth="1"/>
    <col min="14095" max="14336" width="9" style="2"/>
    <col min="14337" max="14337" width="4.77734375" style="2" customWidth="1"/>
    <col min="14338" max="14338" width="42.109375" style="2" customWidth="1"/>
    <col min="14339" max="14349" width="14.77734375" style="2" customWidth="1"/>
    <col min="14350" max="14350" width="11.6640625" style="2" customWidth="1"/>
    <col min="14351" max="14592" width="9" style="2"/>
    <col min="14593" max="14593" width="4.77734375" style="2" customWidth="1"/>
    <col min="14594" max="14594" width="42.109375" style="2" customWidth="1"/>
    <col min="14595" max="14605" width="14.77734375" style="2" customWidth="1"/>
    <col min="14606" max="14606" width="11.6640625" style="2" customWidth="1"/>
    <col min="14607" max="14848" width="9" style="2"/>
    <col min="14849" max="14849" width="4.77734375" style="2" customWidth="1"/>
    <col min="14850" max="14850" width="42.109375" style="2" customWidth="1"/>
    <col min="14851" max="14861" width="14.77734375" style="2" customWidth="1"/>
    <col min="14862" max="14862" width="11.6640625" style="2" customWidth="1"/>
    <col min="14863" max="15104" width="9" style="2"/>
    <col min="15105" max="15105" width="4.77734375" style="2" customWidth="1"/>
    <col min="15106" max="15106" width="42.109375" style="2" customWidth="1"/>
    <col min="15107" max="15117" width="14.77734375" style="2" customWidth="1"/>
    <col min="15118" max="15118" width="11.6640625" style="2" customWidth="1"/>
    <col min="15119" max="15360" width="9" style="2"/>
    <col min="15361" max="15361" width="4.77734375" style="2" customWidth="1"/>
    <col min="15362" max="15362" width="42.109375" style="2" customWidth="1"/>
    <col min="15363" max="15373" width="14.77734375" style="2" customWidth="1"/>
    <col min="15374" max="15374" width="11.6640625" style="2" customWidth="1"/>
    <col min="15375" max="15616" width="9" style="2"/>
    <col min="15617" max="15617" width="4.77734375" style="2" customWidth="1"/>
    <col min="15618" max="15618" width="42.109375" style="2" customWidth="1"/>
    <col min="15619" max="15629" width="14.77734375" style="2" customWidth="1"/>
    <col min="15630" max="15630" width="11.6640625" style="2" customWidth="1"/>
    <col min="15631" max="15872" width="9" style="2"/>
    <col min="15873" max="15873" width="4.77734375" style="2" customWidth="1"/>
    <col min="15874" max="15874" width="42.109375" style="2" customWidth="1"/>
    <col min="15875" max="15885" width="14.77734375" style="2" customWidth="1"/>
    <col min="15886" max="15886" width="11.6640625" style="2" customWidth="1"/>
    <col min="15887" max="16128" width="9" style="2"/>
    <col min="16129" max="16129" width="4.77734375" style="2" customWidth="1"/>
    <col min="16130" max="16130" width="42.109375" style="2" customWidth="1"/>
    <col min="16131" max="16141" width="14.77734375" style="2" customWidth="1"/>
    <col min="16142" max="16142" width="11.6640625" style="2" customWidth="1"/>
    <col min="16143" max="16384" width="9" style="2"/>
  </cols>
  <sheetData>
    <row r="1" spans="1:14" s="3" customFormat="1" ht="22.5" customHeight="1" x14ac:dyDescent="0.2">
      <c r="A1" s="1" t="s">
        <v>0</v>
      </c>
      <c r="B1" s="2"/>
      <c r="N1" s="4"/>
    </row>
    <row r="2" spans="1:14" s="3" customFormat="1" ht="22.5" customHeight="1" x14ac:dyDescent="0.2">
      <c r="A2" s="1" t="s">
        <v>1</v>
      </c>
      <c r="B2" s="2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 t="s">
        <v>2</v>
      </c>
    </row>
    <row r="3" spans="1:14" s="3" customFormat="1" ht="20.399999999999999" customHeight="1" x14ac:dyDescent="0.2">
      <c r="A3" s="6" t="s">
        <v>3</v>
      </c>
      <c r="B3" s="7"/>
      <c r="C3" s="8" t="s">
        <v>4</v>
      </c>
      <c r="D3" s="8" t="s">
        <v>5</v>
      </c>
      <c r="E3" s="8" t="s">
        <v>6</v>
      </c>
      <c r="F3" s="8" t="s">
        <v>7</v>
      </c>
      <c r="G3" s="8" t="s">
        <v>8</v>
      </c>
      <c r="H3" s="8" t="s">
        <v>9</v>
      </c>
      <c r="I3" s="8" t="s">
        <v>10</v>
      </c>
      <c r="J3" s="8" t="s">
        <v>11</v>
      </c>
      <c r="K3" s="8" t="s">
        <v>12</v>
      </c>
      <c r="L3" s="8" t="s">
        <v>13</v>
      </c>
      <c r="M3" s="8" t="s">
        <v>14</v>
      </c>
      <c r="N3" s="8"/>
    </row>
    <row r="4" spans="1:14" s="3" customFormat="1" ht="20.399999999999999" customHeight="1" x14ac:dyDescent="0.2">
      <c r="A4" s="9"/>
      <c r="B4" s="10"/>
      <c r="C4" s="11" t="s">
        <v>15</v>
      </c>
      <c r="D4" s="11" t="s">
        <v>16</v>
      </c>
      <c r="E4" s="11" t="s">
        <v>17</v>
      </c>
      <c r="F4" s="11" t="s">
        <v>18</v>
      </c>
      <c r="G4" s="11" t="s">
        <v>19</v>
      </c>
      <c r="H4" s="11" t="s">
        <v>20</v>
      </c>
      <c r="I4" s="11" t="s">
        <v>21</v>
      </c>
      <c r="J4" s="11" t="s">
        <v>22</v>
      </c>
      <c r="K4" s="11" t="s">
        <v>23</v>
      </c>
      <c r="L4" s="11" t="s">
        <v>24</v>
      </c>
      <c r="M4" s="11" t="s">
        <v>25</v>
      </c>
      <c r="N4" s="11"/>
    </row>
    <row r="5" spans="1:14" s="3" customFormat="1" ht="21.6" customHeight="1" x14ac:dyDescent="0.2">
      <c r="A5" s="12" t="s">
        <v>26</v>
      </c>
      <c r="B5" s="13" t="s">
        <v>27</v>
      </c>
      <c r="C5" s="14">
        <v>63603</v>
      </c>
      <c r="D5" s="14">
        <v>62237</v>
      </c>
      <c r="E5" s="14">
        <v>60872</v>
      </c>
      <c r="F5" s="14">
        <v>59579</v>
      </c>
      <c r="G5" s="14">
        <v>58380</v>
      </c>
      <c r="H5" s="14">
        <v>57119</v>
      </c>
      <c r="I5" s="14">
        <v>55976</v>
      </c>
      <c r="J5" s="14">
        <v>54793</v>
      </c>
      <c r="K5" s="14">
        <v>53412</v>
      </c>
      <c r="L5" s="14">
        <v>52539</v>
      </c>
      <c r="M5" s="15">
        <v>51720</v>
      </c>
      <c r="N5" s="16" t="s">
        <v>28</v>
      </c>
    </row>
    <row r="6" spans="1:14" s="3" customFormat="1" ht="21.6" customHeight="1" x14ac:dyDescent="0.2">
      <c r="A6" s="17" t="s">
        <v>29</v>
      </c>
      <c r="B6" s="18" t="s">
        <v>30</v>
      </c>
      <c r="C6" s="15">
        <v>56065</v>
      </c>
      <c r="D6" s="15">
        <v>54810</v>
      </c>
      <c r="E6" s="19">
        <v>53589</v>
      </c>
      <c r="F6" s="19">
        <v>52410</v>
      </c>
      <c r="G6" s="19">
        <v>51280</v>
      </c>
      <c r="H6" s="19">
        <v>50086</v>
      </c>
      <c r="I6" s="19">
        <v>48992</v>
      </c>
      <c r="J6" s="19">
        <v>47854</v>
      </c>
      <c r="K6" s="19">
        <v>46535</v>
      </c>
      <c r="L6" s="19">
        <v>45612</v>
      </c>
      <c r="M6" s="19">
        <v>44726</v>
      </c>
      <c r="N6" s="16" t="s">
        <v>31</v>
      </c>
    </row>
    <row r="7" spans="1:14" s="3" customFormat="1" ht="21.6" customHeight="1" x14ac:dyDescent="0.2">
      <c r="A7" s="17" t="s">
        <v>32</v>
      </c>
      <c r="B7" s="18" t="s">
        <v>33</v>
      </c>
      <c r="C7" s="15">
        <v>3771</v>
      </c>
      <c r="D7" s="15">
        <v>3640</v>
      </c>
      <c r="E7" s="19">
        <v>3515</v>
      </c>
      <c r="F7" s="19">
        <v>3408</v>
      </c>
      <c r="G7" s="19">
        <v>3323</v>
      </c>
      <c r="H7" s="19">
        <v>3514</v>
      </c>
      <c r="I7" s="19">
        <v>3701</v>
      </c>
      <c r="J7" s="19">
        <v>3857</v>
      </c>
      <c r="K7" s="19">
        <v>4003</v>
      </c>
      <c r="L7" s="19">
        <v>4235</v>
      </c>
      <c r="M7" s="19">
        <v>4471</v>
      </c>
      <c r="N7" s="16" t="s">
        <v>34</v>
      </c>
    </row>
    <row r="8" spans="1:14" s="3" customFormat="1" ht="21.6" customHeight="1" x14ac:dyDescent="0.2">
      <c r="A8" s="17" t="s">
        <v>35</v>
      </c>
      <c r="B8" s="18" t="s">
        <v>36</v>
      </c>
      <c r="C8" s="15">
        <v>3767</v>
      </c>
      <c r="D8" s="15">
        <v>3787</v>
      </c>
      <c r="E8" s="19">
        <v>3768</v>
      </c>
      <c r="F8" s="19">
        <v>3761</v>
      </c>
      <c r="G8" s="19">
        <v>3777</v>
      </c>
      <c r="H8" s="19">
        <v>3519</v>
      </c>
      <c r="I8" s="19">
        <v>3283</v>
      </c>
      <c r="J8" s="19">
        <v>3082</v>
      </c>
      <c r="K8" s="19">
        <v>2874</v>
      </c>
      <c r="L8" s="19">
        <v>2692</v>
      </c>
      <c r="M8" s="19">
        <v>2523</v>
      </c>
      <c r="N8" s="16" t="s">
        <v>37</v>
      </c>
    </row>
    <row r="9" spans="1:14" s="3" customFormat="1" ht="21.6" customHeight="1" x14ac:dyDescent="0.2">
      <c r="A9" s="20" t="s">
        <v>38</v>
      </c>
      <c r="B9" s="18" t="s">
        <v>39</v>
      </c>
      <c r="C9" s="15">
        <v>317</v>
      </c>
      <c r="D9" s="15">
        <v>325</v>
      </c>
      <c r="E9" s="19">
        <v>340</v>
      </c>
      <c r="F9" s="19">
        <v>365</v>
      </c>
      <c r="G9" s="19">
        <v>370</v>
      </c>
      <c r="H9" s="19">
        <v>357</v>
      </c>
      <c r="I9" s="19">
        <v>333</v>
      </c>
      <c r="J9" s="19">
        <v>337</v>
      </c>
      <c r="K9" s="19">
        <v>317</v>
      </c>
      <c r="L9" s="19">
        <v>310</v>
      </c>
      <c r="M9" s="19">
        <v>305</v>
      </c>
      <c r="N9" s="16" t="s">
        <v>40</v>
      </c>
    </row>
    <row r="10" spans="1:14" s="3" customFormat="1" ht="21.6" customHeight="1" x14ac:dyDescent="0.2">
      <c r="A10" s="20" t="s">
        <v>41</v>
      </c>
      <c r="B10" s="18" t="s">
        <v>42</v>
      </c>
      <c r="C10" s="15">
        <v>67196</v>
      </c>
      <c r="D10" s="15">
        <v>66648</v>
      </c>
      <c r="E10" s="19">
        <v>66125</v>
      </c>
      <c r="F10" s="19">
        <v>65602</v>
      </c>
      <c r="G10" s="19">
        <v>65116</v>
      </c>
      <c r="H10" s="19">
        <v>65082</v>
      </c>
      <c r="I10" s="19">
        <v>65081</v>
      </c>
      <c r="J10" s="19">
        <v>65048</v>
      </c>
      <c r="K10" s="19">
        <v>65036</v>
      </c>
      <c r="L10" s="19">
        <v>65004</v>
      </c>
      <c r="M10" s="19">
        <v>64947</v>
      </c>
      <c r="N10" s="16" t="s">
        <v>43</v>
      </c>
    </row>
    <row r="11" spans="1:14" s="3" customFormat="1" ht="21.6" customHeight="1" x14ac:dyDescent="0.2">
      <c r="A11" s="17" t="s">
        <v>29</v>
      </c>
      <c r="B11" s="18" t="s">
        <v>44</v>
      </c>
      <c r="C11" s="15">
        <v>19936</v>
      </c>
      <c r="D11" s="15">
        <v>19782</v>
      </c>
      <c r="E11" s="19">
        <v>19639</v>
      </c>
      <c r="F11" s="19">
        <v>19499</v>
      </c>
      <c r="G11" s="19">
        <v>20371</v>
      </c>
      <c r="H11" s="19">
        <v>20390</v>
      </c>
      <c r="I11" s="19">
        <v>20414</v>
      </c>
      <c r="J11" s="19">
        <v>20432</v>
      </c>
      <c r="K11" s="19">
        <v>20455</v>
      </c>
      <c r="L11" s="19">
        <v>19935</v>
      </c>
      <c r="M11" s="19">
        <v>19966</v>
      </c>
      <c r="N11" s="16" t="s">
        <v>31</v>
      </c>
    </row>
    <row r="12" spans="1:14" s="3" customFormat="1" ht="21.6" customHeight="1" x14ac:dyDescent="0.2">
      <c r="A12" s="17" t="s">
        <v>32</v>
      </c>
      <c r="B12" s="18" t="s">
        <v>45</v>
      </c>
      <c r="C12" s="15">
        <v>6645</v>
      </c>
      <c r="D12" s="15">
        <v>6589</v>
      </c>
      <c r="E12" s="19">
        <v>6535</v>
      </c>
      <c r="F12" s="19">
        <v>6482</v>
      </c>
      <c r="G12" s="19">
        <v>5440</v>
      </c>
      <c r="H12" s="19">
        <v>5438</v>
      </c>
      <c r="I12" s="19">
        <v>5435</v>
      </c>
      <c r="J12" s="19">
        <v>5432</v>
      </c>
      <c r="K12" s="19">
        <v>5429</v>
      </c>
      <c r="L12" s="19">
        <v>5310</v>
      </c>
      <c r="M12" s="19">
        <v>5306</v>
      </c>
      <c r="N12" s="16" t="s">
        <v>46</v>
      </c>
    </row>
    <row r="13" spans="1:14" s="3" customFormat="1" ht="21.6" customHeight="1" x14ac:dyDescent="0.2">
      <c r="A13" s="17" t="s">
        <v>35</v>
      </c>
      <c r="B13" s="18" t="s">
        <v>47</v>
      </c>
      <c r="C13" s="15">
        <v>1211</v>
      </c>
      <c r="D13" s="15">
        <v>1200</v>
      </c>
      <c r="E13" s="19">
        <v>1189</v>
      </c>
      <c r="F13" s="19">
        <v>1178</v>
      </c>
      <c r="G13" s="19">
        <v>1254</v>
      </c>
      <c r="H13" s="19">
        <v>1256</v>
      </c>
      <c r="I13" s="19">
        <v>1259</v>
      </c>
      <c r="J13" s="19">
        <v>1261</v>
      </c>
      <c r="K13" s="19">
        <v>1263</v>
      </c>
      <c r="L13" s="19">
        <v>920</v>
      </c>
      <c r="M13" s="19">
        <v>922</v>
      </c>
      <c r="N13" s="16" t="s">
        <v>48</v>
      </c>
    </row>
    <row r="14" spans="1:14" s="3" customFormat="1" ht="21.6" customHeight="1" x14ac:dyDescent="0.2">
      <c r="A14" s="17" t="s">
        <v>49</v>
      </c>
      <c r="B14" s="18" t="s">
        <v>50</v>
      </c>
      <c r="C14" s="15">
        <v>2235</v>
      </c>
      <c r="D14" s="15">
        <v>2216</v>
      </c>
      <c r="E14" s="19">
        <v>2197</v>
      </c>
      <c r="F14" s="19">
        <v>2178</v>
      </c>
      <c r="G14" s="19">
        <v>2701</v>
      </c>
      <c r="H14" s="19">
        <v>2707</v>
      </c>
      <c r="I14" s="19">
        <v>2712</v>
      </c>
      <c r="J14" s="19">
        <v>2715</v>
      </c>
      <c r="K14" s="19">
        <v>2719</v>
      </c>
      <c r="L14" s="19">
        <v>2872</v>
      </c>
      <c r="M14" s="19">
        <v>2855</v>
      </c>
      <c r="N14" s="16" t="s">
        <v>49</v>
      </c>
    </row>
    <row r="15" spans="1:14" s="3" customFormat="1" ht="21.6" customHeight="1" x14ac:dyDescent="0.2">
      <c r="A15" s="17" t="s">
        <v>51</v>
      </c>
      <c r="B15" s="18" t="s">
        <v>52</v>
      </c>
      <c r="C15" s="15">
        <v>84</v>
      </c>
      <c r="D15" s="15">
        <v>83</v>
      </c>
      <c r="E15" s="19">
        <v>82</v>
      </c>
      <c r="F15" s="19">
        <v>81</v>
      </c>
      <c r="G15" s="19">
        <v>11</v>
      </c>
      <c r="H15" s="19">
        <v>11</v>
      </c>
      <c r="I15" s="19">
        <v>11</v>
      </c>
      <c r="J15" s="19">
        <v>11</v>
      </c>
      <c r="K15" s="19">
        <v>11</v>
      </c>
      <c r="L15" s="19">
        <v>100</v>
      </c>
      <c r="M15" s="19">
        <v>100</v>
      </c>
      <c r="N15" s="16" t="s">
        <v>51</v>
      </c>
    </row>
    <row r="16" spans="1:14" s="3" customFormat="1" ht="21.6" customHeight="1" x14ac:dyDescent="0.2">
      <c r="A16" s="17" t="s">
        <v>53</v>
      </c>
      <c r="B16" s="18" t="s">
        <v>54</v>
      </c>
      <c r="C16" s="15">
        <v>2139</v>
      </c>
      <c r="D16" s="15">
        <v>2122</v>
      </c>
      <c r="E16" s="19">
        <v>2100</v>
      </c>
      <c r="F16" s="19">
        <v>2067</v>
      </c>
      <c r="G16" s="19">
        <v>2302</v>
      </c>
      <c r="H16" s="19">
        <v>2291</v>
      </c>
      <c r="I16" s="19">
        <v>2302</v>
      </c>
      <c r="J16" s="19">
        <v>2287</v>
      </c>
      <c r="K16" s="19">
        <v>2296</v>
      </c>
      <c r="L16" s="19">
        <v>1998</v>
      </c>
      <c r="M16" s="19">
        <v>1994</v>
      </c>
      <c r="N16" s="16" t="s">
        <v>53</v>
      </c>
    </row>
    <row r="17" spans="1:14" s="3" customFormat="1" ht="21.6" customHeight="1" x14ac:dyDescent="0.2">
      <c r="A17" s="17" t="s">
        <v>55</v>
      </c>
      <c r="B17" s="18" t="s">
        <v>56</v>
      </c>
      <c r="C17" s="15">
        <v>785</v>
      </c>
      <c r="D17" s="15">
        <v>779</v>
      </c>
      <c r="E17" s="19">
        <v>773</v>
      </c>
      <c r="F17" s="19">
        <v>767</v>
      </c>
      <c r="G17" s="19">
        <v>949</v>
      </c>
      <c r="H17" s="19">
        <v>949</v>
      </c>
      <c r="I17" s="19">
        <v>949</v>
      </c>
      <c r="J17" s="19">
        <v>948</v>
      </c>
      <c r="K17" s="19">
        <v>948</v>
      </c>
      <c r="L17" s="19">
        <v>919</v>
      </c>
      <c r="M17" s="19">
        <v>921</v>
      </c>
      <c r="N17" s="16" t="s">
        <v>55</v>
      </c>
    </row>
    <row r="18" spans="1:14" s="3" customFormat="1" ht="21.6" customHeight="1" x14ac:dyDescent="0.2">
      <c r="A18" s="17" t="s">
        <v>57</v>
      </c>
      <c r="B18" s="18" t="s">
        <v>58</v>
      </c>
      <c r="C18" s="15">
        <v>2883</v>
      </c>
      <c r="D18" s="15">
        <v>2862</v>
      </c>
      <c r="E18" s="19">
        <v>2842</v>
      </c>
      <c r="F18" s="19">
        <v>2824</v>
      </c>
      <c r="G18" s="19">
        <v>2691</v>
      </c>
      <c r="H18" s="19">
        <v>2678</v>
      </c>
      <c r="I18" s="19">
        <v>2667</v>
      </c>
      <c r="J18" s="19">
        <v>2655</v>
      </c>
      <c r="K18" s="19">
        <v>2643</v>
      </c>
      <c r="L18" s="19">
        <v>2404</v>
      </c>
      <c r="M18" s="19">
        <v>2395</v>
      </c>
      <c r="N18" s="16" t="s">
        <v>57</v>
      </c>
    </row>
    <row r="19" spans="1:14" s="3" customFormat="1" ht="21.6" customHeight="1" x14ac:dyDescent="0.2">
      <c r="A19" s="17" t="s">
        <v>59</v>
      </c>
      <c r="B19" s="18" t="s">
        <v>60</v>
      </c>
      <c r="C19" s="15">
        <v>4878</v>
      </c>
      <c r="D19" s="15">
        <v>4834</v>
      </c>
      <c r="E19" s="19">
        <v>4791</v>
      </c>
      <c r="F19" s="19">
        <v>4752</v>
      </c>
      <c r="G19" s="19">
        <v>4975</v>
      </c>
      <c r="H19" s="19">
        <v>4980</v>
      </c>
      <c r="I19" s="19">
        <v>4982</v>
      </c>
      <c r="J19" s="19">
        <v>4987</v>
      </c>
      <c r="K19" s="19">
        <v>4988</v>
      </c>
      <c r="L19" s="19">
        <v>5780</v>
      </c>
      <c r="M19" s="19">
        <v>5767</v>
      </c>
      <c r="N19" s="16" t="s">
        <v>59</v>
      </c>
    </row>
    <row r="20" spans="1:14" s="3" customFormat="1" ht="21.6" customHeight="1" x14ac:dyDescent="0.2">
      <c r="A20" s="17" t="s">
        <v>61</v>
      </c>
      <c r="B20" s="18" t="s">
        <v>62</v>
      </c>
      <c r="C20" s="15">
        <v>7292</v>
      </c>
      <c r="D20" s="15">
        <v>7225</v>
      </c>
      <c r="E20" s="19">
        <v>7160</v>
      </c>
      <c r="F20" s="19">
        <v>7097</v>
      </c>
      <c r="G20" s="19">
        <v>5708</v>
      </c>
      <c r="H20" s="19">
        <v>5720</v>
      </c>
      <c r="I20" s="19">
        <v>5732</v>
      </c>
      <c r="J20" s="19">
        <v>5743</v>
      </c>
      <c r="K20" s="19">
        <v>5752</v>
      </c>
      <c r="L20" s="19">
        <v>6091</v>
      </c>
      <c r="M20" s="19">
        <v>6104</v>
      </c>
      <c r="N20" s="16" t="s">
        <v>61</v>
      </c>
    </row>
    <row r="21" spans="1:14" s="3" customFormat="1" ht="21.6" customHeight="1" x14ac:dyDescent="0.2">
      <c r="A21" s="17" t="s">
        <v>63</v>
      </c>
      <c r="B21" s="18" t="s">
        <v>64</v>
      </c>
      <c r="C21" s="15">
        <v>3031</v>
      </c>
      <c r="D21" s="15">
        <v>3004</v>
      </c>
      <c r="E21" s="19">
        <v>2979</v>
      </c>
      <c r="F21" s="19">
        <v>2954</v>
      </c>
      <c r="G21" s="19">
        <v>2340</v>
      </c>
      <c r="H21" s="19">
        <v>2342</v>
      </c>
      <c r="I21" s="19">
        <v>2344</v>
      </c>
      <c r="J21" s="19">
        <v>2346</v>
      </c>
      <c r="K21" s="19">
        <v>2348</v>
      </c>
      <c r="L21" s="19">
        <v>2240</v>
      </c>
      <c r="M21" s="19">
        <v>2244</v>
      </c>
      <c r="N21" s="16" t="s">
        <v>63</v>
      </c>
    </row>
    <row r="22" spans="1:14" s="3" customFormat="1" ht="21.6" customHeight="1" x14ac:dyDescent="0.2">
      <c r="A22" s="17" t="s">
        <v>65</v>
      </c>
      <c r="B22" s="18" t="s">
        <v>66</v>
      </c>
      <c r="C22" s="15">
        <v>1416</v>
      </c>
      <c r="D22" s="15">
        <v>1403</v>
      </c>
      <c r="E22" s="19">
        <v>1392</v>
      </c>
      <c r="F22" s="19">
        <v>1379</v>
      </c>
      <c r="G22" s="19">
        <v>707</v>
      </c>
      <c r="H22" s="19">
        <v>708</v>
      </c>
      <c r="I22" s="19">
        <v>710</v>
      </c>
      <c r="J22" s="19">
        <v>713</v>
      </c>
      <c r="K22" s="19">
        <v>715</v>
      </c>
      <c r="L22" s="19">
        <v>821</v>
      </c>
      <c r="M22" s="19">
        <v>801</v>
      </c>
      <c r="N22" s="16" t="s">
        <v>65</v>
      </c>
    </row>
    <row r="23" spans="1:14" s="3" customFormat="1" ht="21.6" customHeight="1" x14ac:dyDescent="0.2">
      <c r="A23" s="17" t="s">
        <v>67</v>
      </c>
      <c r="B23" s="18" t="s">
        <v>68</v>
      </c>
      <c r="C23" s="15">
        <v>1870</v>
      </c>
      <c r="D23" s="15">
        <v>1854</v>
      </c>
      <c r="E23" s="19">
        <v>1839</v>
      </c>
      <c r="F23" s="19">
        <v>1822</v>
      </c>
      <c r="G23" s="19">
        <v>2162</v>
      </c>
      <c r="H23" s="19">
        <v>2163</v>
      </c>
      <c r="I23" s="19">
        <v>2165</v>
      </c>
      <c r="J23" s="19">
        <v>2167</v>
      </c>
      <c r="K23" s="19">
        <v>2168</v>
      </c>
      <c r="L23" s="19">
        <v>3117</v>
      </c>
      <c r="M23" s="19">
        <v>3116</v>
      </c>
      <c r="N23" s="16" t="s">
        <v>67</v>
      </c>
    </row>
    <row r="24" spans="1:14" s="3" customFormat="1" ht="21.6" customHeight="1" x14ac:dyDescent="0.2">
      <c r="A24" s="17" t="s">
        <v>69</v>
      </c>
      <c r="B24" s="18" t="s">
        <v>70</v>
      </c>
      <c r="C24" s="15">
        <v>1877</v>
      </c>
      <c r="D24" s="15">
        <v>1866</v>
      </c>
      <c r="E24" s="19">
        <v>1856</v>
      </c>
      <c r="F24" s="19">
        <v>1847</v>
      </c>
      <c r="G24" s="19">
        <v>1314</v>
      </c>
      <c r="H24" s="19">
        <v>1306</v>
      </c>
      <c r="I24" s="19">
        <v>1299</v>
      </c>
      <c r="J24" s="19">
        <v>1293</v>
      </c>
      <c r="K24" s="19">
        <v>1287</v>
      </c>
      <c r="L24" s="19">
        <v>1349</v>
      </c>
      <c r="M24" s="19">
        <v>1346</v>
      </c>
      <c r="N24" s="16" t="s">
        <v>69</v>
      </c>
    </row>
    <row r="25" spans="1:14" s="3" customFormat="1" ht="21.6" customHeight="1" x14ac:dyDescent="0.2">
      <c r="A25" s="17" t="s">
        <v>71</v>
      </c>
      <c r="B25" s="18" t="s">
        <v>72</v>
      </c>
      <c r="C25" s="15">
        <v>10914</v>
      </c>
      <c r="D25" s="15">
        <v>10829</v>
      </c>
      <c r="E25" s="19">
        <v>10751</v>
      </c>
      <c r="F25" s="19">
        <v>10675</v>
      </c>
      <c r="G25" s="19">
        <v>12191</v>
      </c>
      <c r="H25" s="19">
        <v>12143</v>
      </c>
      <c r="I25" s="19">
        <v>12100</v>
      </c>
      <c r="J25" s="19">
        <v>12058</v>
      </c>
      <c r="K25" s="19">
        <v>12014</v>
      </c>
      <c r="L25" s="19">
        <v>11148</v>
      </c>
      <c r="M25" s="19">
        <v>11110</v>
      </c>
      <c r="N25" s="16" t="s">
        <v>71</v>
      </c>
    </row>
    <row r="26" spans="1:14" s="3" customFormat="1" ht="21.6" customHeight="1" x14ac:dyDescent="0.2">
      <c r="A26" s="20" t="s">
        <v>73</v>
      </c>
      <c r="B26" s="18" t="s">
        <v>74</v>
      </c>
      <c r="C26" s="15">
        <v>5923</v>
      </c>
      <c r="D26" s="15">
        <v>5831</v>
      </c>
      <c r="E26" s="19">
        <v>5742</v>
      </c>
      <c r="F26" s="19">
        <v>5660</v>
      </c>
      <c r="G26" s="19">
        <v>5609</v>
      </c>
      <c r="H26" s="19">
        <v>5601</v>
      </c>
      <c r="I26" s="19">
        <v>5606</v>
      </c>
      <c r="J26" s="19">
        <v>5614</v>
      </c>
      <c r="K26" s="19">
        <v>5620</v>
      </c>
      <c r="L26" s="19">
        <v>5697</v>
      </c>
      <c r="M26" s="19">
        <v>5740</v>
      </c>
      <c r="N26" s="16" t="s">
        <v>75</v>
      </c>
    </row>
    <row r="27" spans="1:14" s="3" customFormat="1" ht="21.6" customHeight="1" x14ac:dyDescent="0.2">
      <c r="A27" s="20" t="s">
        <v>76</v>
      </c>
      <c r="B27" s="18" t="s">
        <v>77</v>
      </c>
      <c r="C27" s="15">
        <v>47746</v>
      </c>
      <c r="D27" s="15">
        <v>47241</v>
      </c>
      <c r="E27" s="19">
        <v>46770</v>
      </c>
      <c r="F27" s="19">
        <v>46293</v>
      </c>
      <c r="G27" s="19">
        <v>45830</v>
      </c>
      <c r="H27" s="19">
        <v>45506</v>
      </c>
      <c r="I27" s="19">
        <v>45190</v>
      </c>
      <c r="J27" s="19">
        <v>44888</v>
      </c>
      <c r="K27" s="19">
        <v>44594</v>
      </c>
      <c r="L27" s="19">
        <v>44318</v>
      </c>
      <c r="M27" s="19">
        <v>44059</v>
      </c>
      <c r="N27" s="16" t="s">
        <v>78</v>
      </c>
    </row>
    <row r="28" spans="1:14" s="3" customFormat="1" ht="21.6" customHeight="1" x14ac:dyDescent="0.2">
      <c r="A28" s="20" t="s">
        <v>79</v>
      </c>
      <c r="B28" s="18" t="s">
        <v>80</v>
      </c>
      <c r="C28" s="15">
        <v>91661</v>
      </c>
      <c r="D28" s="15">
        <v>90212</v>
      </c>
      <c r="E28" s="19">
        <v>88784</v>
      </c>
      <c r="F28" s="19">
        <v>87383</v>
      </c>
      <c r="G28" s="19">
        <v>86030</v>
      </c>
      <c r="H28" s="19">
        <v>84839</v>
      </c>
      <c r="I28" s="19">
        <v>83690</v>
      </c>
      <c r="J28" s="19">
        <v>82592</v>
      </c>
      <c r="K28" s="19">
        <v>81658</v>
      </c>
      <c r="L28" s="19">
        <v>80608</v>
      </c>
      <c r="M28" s="19">
        <v>79588</v>
      </c>
      <c r="N28" s="16" t="s">
        <v>81</v>
      </c>
    </row>
    <row r="29" spans="1:14" s="3" customFormat="1" ht="21.6" customHeight="1" x14ac:dyDescent="0.2">
      <c r="A29" s="20" t="s">
        <v>82</v>
      </c>
      <c r="B29" s="18" t="s">
        <v>83</v>
      </c>
      <c r="C29" s="15">
        <v>22208</v>
      </c>
      <c r="D29" s="15">
        <v>22179</v>
      </c>
      <c r="E29" s="19">
        <v>22136</v>
      </c>
      <c r="F29" s="19">
        <v>22094</v>
      </c>
      <c r="G29" s="19">
        <v>22063</v>
      </c>
      <c r="H29" s="19">
        <v>21804</v>
      </c>
      <c r="I29" s="19">
        <v>21551</v>
      </c>
      <c r="J29" s="19">
        <v>21296</v>
      </c>
      <c r="K29" s="19">
        <v>21024</v>
      </c>
      <c r="L29" s="19">
        <v>20784</v>
      </c>
      <c r="M29" s="19">
        <v>20554</v>
      </c>
      <c r="N29" s="16" t="s">
        <v>84</v>
      </c>
    </row>
    <row r="30" spans="1:14" s="3" customFormat="1" ht="21.6" customHeight="1" x14ac:dyDescent="0.2">
      <c r="A30" s="20" t="s">
        <v>85</v>
      </c>
      <c r="B30" s="18" t="s">
        <v>86</v>
      </c>
      <c r="C30" s="15">
        <v>32743</v>
      </c>
      <c r="D30" s="15">
        <v>32347</v>
      </c>
      <c r="E30" s="19">
        <v>31997</v>
      </c>
      <c r="F30" s="19">
        <v>31681</v>
      </c>
      <c r="G30" s="19">
        <v>31375</v>
      </c>
      <c r="H30" s="19">
        <v>31026</v>
      </c>
      <c r="I30" s="19">
        <v>30659</v>
      </c>
      <c r="J30" s="19">
        <v>30232</v>
      </c>
      <c r="K30" s="19">
        <v>29839</v>
      </c>
      <c r="L30" s="19">
        <v>29599</v>
      </c>
      <c r="M30" s="19">
        <v>29287</v>
      </c>
      <c r="N30" s="16" t="s">
        <v>87</v>
      </c>
    </row>
    <row r="31" spans="1:14" s="3" customFormat="1" ht="21.6" customHeight="1" x14ac:dyDescent="0.2">
      <c r="A31" s="20" t="s">
        <v>88</v>
      </c>
      <c r="B31" s="18" t="s">
        <v>89</v>
      </c>
      <c r="C31" s="15">
        <v>5626</v>
      </c>
      <c r="D31" s="15">
        <v>5821</v>
      </c>
      <c r="E31" s="19">
        <v>6029</v>
      </c>
      <c r="F31" s="19">
        <v>6254</v>
      </c>
      <c r="G31" s="19">
        <v>6503</v>
      </c>
      <c r="H31" s="19">
        <v>6703</v>
      </c>
      <c r="I31" s="19">
        <v>6910</v>
      </c>
      <c r="J31" s="19">
        <v>7122</v>
      </c>
      <c r="K31" s="19">
        <v>7344</v>
      </c>
      <c r="L31" s="19">
        <v>7571</v>
      </c>
      <c r="M31" s="19">
        <v>7809</v>
      </c>
      <c r="N31" s="16" t="s">
        <v>90</v>
      </c>
    </row>
    <row r="32" spans="1:14" s="3" customFormat="1" ht="21.6" customHeight="1" x14ac:dyDescent="0.2">
      <c r="A32" s="20" t="s">
        <v>91</v>
      </c>
      <c r="B32" s="18" t="s">
        <v>92</v>
      </c>
      <c r="C32" s="15">
        <v>11578</v>
      </c>
      <c r="D32" s="15">
        <v>11318</v>
      </c>
      <c r="E32" s="19">
        <v>11060</v>
      </c>
      <c r="F32" s="19">
        <v>10814</v>
      </c>
      <c r="G32" s="19">
        <v>10571</v>
      </c>
      <c r="H32" s="19">
        <v>10607</v>
      </c>
      <c r="I32" s="19">
        <v>10647</v>
      </c>
      <c r="J32" s="19">
        <v>10687</v>
      </c>
      <c r="K32" s="19">
        <v>10702</v>
      </c>
      <c r="L32" s="19">
        <v>10757</v>
      </c>
      <c r="M32" s="19">
        <v>10817</v>
      </c>
      <c r="N32" s="16" t="s">
        <v>93</v>
      </c>
    </row>
    <row r="33" spans="1:14" s="3" customFormat="1" ht="21.6" customHeight="1" x14ac:dyDescent="0.2">
      <c r="A33" s="20" t="s">
        <v>94</v>
      </c>
      <c r="B33" s="18" t="s">
        <v>95</v>
      </c>
      <c r="C33" s="15">
        <v>4258</v>
      </c>
      <c r="D33" s="15">
        <v>4362</v>
      </c>
      <c r="E33" s="19">
        <v>4468</v>
      </c>
      <c r="F33" s="19">
        <v>4584</v>
      </c>
      <c r="G33" s="19">
        <v>4687</v>
      </c>
      <c r="H33" s="19">
        <v>4726</v>
      </c>
      <c r="I33" s="19">
        <v>4792</v>
      </c>
      <c r="J33" s="19">
        <v>4833</v>
      </c>
      <c r="K33" s="19">
        <v>4866</v>
      </c>
      <c r="L33" s="19">
        <v>4905</v>
      </c>
      <c r="M33" s="19">
        <v>4959</v>
      </c>
      <c r="N33" s="21" t="s">
        <v>96</v>
      </c>
    </row>
    <row r="34" spans="1:14" s="3" customFormat="1" ht="21.6" customHeight="1" x14ac:dyDescent="0.2">
      <c r="A34" s="20" t="s">
        <v>97</v>
      </c>
      <c r="B34" s="18" t="s">
        <v>98</v>
      </c>
      <c r="C34" s="15">
        <v>31430</v>
      </c>
      <c r="D34" s="15">
        <v>31640</v>
      </c>
      <c r="E34" s="19">
        <v>31860</v>
      </c>
      <c r="F34" s="19">
        <v>32103</v>
      </c>
      <c r="G34" s="19">
        <v>32290</v>
      </c>
      <c r="H34" s="19">
        <v>32963</v>
      </c>
      <c r="I34" s="19">
        <v>33654</v>
      </c>
      <c r="J34" s="19">
        <v>34306</v>
      </c>
      <c r="K34" s="19">
        <v>34918</v>
      </c>
      <c r="L34" s="19">
        <v>35640</v>
      </c>
      <c r="M34" s="19">
        <v>36381</v>
      </c>
      <c r="N34" s="16" t="s">
        <v>97</v>
      </c>
    </row>
    <row r="35" spans="1:14" s="3" customFormat="1" ht="21.6" customHeight="1" x14ac:dyDescent="0.2">
      <c r="A35" s="20" t="s">
        <v>99</v>
      </c>
      <c r="B35" s="18" t="s">
        <v>100</v>
      </c>
      <c r="C35" s="15">
        <v>25524</v>
      </c>
      <c r="D35" s="15">
        <v>25587</v>
      </c>
      <c r="E35" s="19">
        <v>25663</v>
      </c>
      <c r="F35" s="19">
        <v>25741</v>
      </c>
      <c r="G35" s="19">
        <v>25842</v>
      </c>
      <c r="H35" s="19">
        <v>25968</v>
      </c>
      <c r="I35" s="19">
        <v>26102</v>
      </c>
      <c r="J35" s="19">
        <v>26210</v>
      </c>
      <c r="K35" s="19">
        <v>26312</v>
      </c>
      <c r="L35" s="19">
        <v>26414</v>
      </c>
      <c r="M35" s="19">
        <v>26534</v>
      </c>
      <c r="N35" s="16" t="s">
        <v>99</v>
      </c>
    </row>
    <row r="36" spans="1:14" s="3" customFormat="1" ht="21.6" customHeight="1" x14ac:dyDescent="0.2">
      <c r="A36" s="20" t="s">
        <v>101</v>
      </c>
      <c r="B36" s="18" t="s">
        <v>102</v>
      </c>
      <c r="C36" s="15">
        <v>21031</v>
      </c>
      <c r="D36" s="15">
        <v>20927</v>
      </c>
      <c r="E36" s="19">
        <v>20845</v>
      </c>
      <c r="F36" s="19">
        <v>20752</v>
      </c>
      <c r="G36" s="19">
        <v>20683</v>
      </c>
      <c r="H36" s="19">
        <v>20995</v>
      </c>
      <c r="I36" s="19">
        <v>21290</v>
      </c>
      <c r="J36" s="19">
        <v>21574</v>
      </c>
      <c r="K36" s="19">
        <v>21833</v>
      </c>
      <c r="L36" s="19">
        <v>22091</v>
      </c>
      <c r="M36" s="19">
        <v>22393</v>
      </c>
      <c r="N36" s="16" t="s">
        <v>101</v>
      </c>
    </row>
    <row r="37" spans="1:14" s="3" customFormat="1" ht="21.6" customHeight="1" x14ac:dyDescent="0.2">
      <c r="A37" s="20" t="s">
        <v>103</v>
      </c>
      <c r="B37" s="18" t="s">
        <v>104</v>
      </c>
      <c r="C37" s="15">
        <v>79664</v>
      </c>
      <c r="D37" s="15">
        <v>81628</v>
      </c>
      <c r="E37" s="19">
        <v>83725</v>
      </c>
      <c r="F37" s="19">
        <v>85856</v>
      </c>
      <c r="G37" s="19">
        <v>87997</v>
      </c>
      <c r="H37" s="19">
        <v>88868</v>
      </c>
      <c r="I37" s="19">
        <v>89750</v>
      </c>
      <c r="J37" s="19">
        <v>90455</v>
      </c>
      <c r="K37" s="19">
        <v>91122</v>
      </c>
      <c r="L37" s="19">
        <v>91887</v>
      </c>
      <c r="M37" s="19">
        <v>92671</v>
      </c>
      <c r="N37" s="16" t="s">
        <v>103</v>
      </c>
    </row>
    <row r="38" spans="1:14" s="3" customFormat="1" ht="21.6" customHeight="1" x14ac:dyDescent="0.2">
      <c r="A38" s="20" t="s">
        <v>105</v>
      </c>
      <c r="B38" s="18" t="s">
        <v>106</v>
      </c>
      <c r="C38" s="15">
        <v>44117</v>
      </c>
      <c r="D38" s="15">
        <v>44039</v>
      </c>
      <c r="E38" s="19">
        <v>43967</v>
      </c>
      <c r="F38" s="19">
        <v>43936</v>
      </c>
      <c r="G38" s="19">
        <v>43859</v>
      </c>
      <c r="H38" s="19">
        <v>43878</v>
      </c>
      <c r="I38" s="19">
        <v>43924</v>
      </c>
      <c r="J38" s="19">
        <v>43926</v>
      </c>
      <c r="K38" s="19">
        <v>43875</v>
      </c>
      <c r="L38" s="19">
        <v>43984</v>
      </c>
      <c r="M38" s="19">
        <v>44130</v>
      </c>
      <c r="N38" s="16" t="s">
        <v>105</v>
      </c>
    </row>
    <row r="39" spans="1:14" s="3" customFormat="1" ht="21.6" customHeight="1" x14ac:dyDescent="0.2">
      <c r="A39" s="20" t="s">
        <v>107</v>
      </c>
      <c r="B39" s="18"/>
      <c r="C39" s="19"/>
      <c r="D39" s="15"/>
      <c r="E39" s="19"/>
      <c r="F39" s="19"/>
      <c r="G39" s="19"/>
      <c r="H39" s="19"/>
      <c r="I39" s="19"/>
      <c r="J39" s="19"/>
      <c r="K39" s="19"/>
      <c r="L39" s="19"/>
      <c r="M39" s="19"/>
      <c r="N39" s="21"/>
    </row>
    <row r="40" spans="1:14" s="3" customFormat="1" ht="21.6" customHeight="1" x14ac:dyDescent="0.2">
      <c r="A40" s="20"/>
      <c r="B40" s="18" t="s">
        <v>108</v>
      </c>
      <c r="C40" s="19">
        <v>482642</v>
      </c>
      <c r="D40" s="15">
        <v>479744</v>
      </c>
      <c r="E40" s="19">
        <v>477068</v>
      </c>
      <c r="F40" s="19">
        <v>474646</v>
      </c>
      <c r="G40" s="19">
        <v>472351</v>
      </c>
      <c r="H40" s="19">
        <v>470318</v>
      </c>
      <c r="I40" s="19">
        <v>468552</v>
      </c>
      <c r="J40" s="19">
        <v>466502</v>
      </c>
      <c r="K40" s="19">
        <v>464280</v>
      </c>
      <c r="L40" s="19">
        <v>463080</v>
      </c>
      <c r="M40" s="19">
        <v>461932</v>
      </c>
      <c r="N40" s="19"/>
    </row>
    <row r="41" spans="1:14" s="3" customFormat="1" ht="21.6" customHeight="1" x14ac:dyDescent="0.2">
      <c r="A41" s="20"/>
      <c r="B41" s="18" t="s">
        <v>109</v>
      </c>
      <c r="C41" s="19">
        <v>40016</v>
      </c>
      <c r="D41" s="15">
        <v>39866</v>
      </c>
      <c r="E41" s="19">
        <v>39759</v>
      </c>
      <c r="F41" s="19">
        <v>39648</v>
      </c>
      <c r="G41" s="19">
        <v>39633</v>
      </c>
      <c r="H41" s="19">
        <v>39842</v>
      </c>
      <c r="I41" s="19">
        <v>40052</v>
      </c>
      <c r="J41" s="19">
        <v>40232</v>
      </c>
      <c r="K41" s="19">
        <v>40404</v>
      </c>
      <c r="L41" s="19">
        <v>40566</v>
      </c>
      <c r="M41" s="19">
        <v>40777</v>
      </c>
      <c r="N41" s="19"/>
    </row>
    <row r="42" spans="1:14" s="3" customFormat="1" ht="21.6" customHeight="1" x14ac:dyDescent="0.2">
      <c r="A42" s="20"/>
      <c r="B42" s="18" t="s">
        <v>110</v>
      </c>
      <c r="C42" s="19">
        <v>31967</v>
      </c>
      <c r="D42" s="15">
        <v>32732</v>
      </c>
      <c r="E42" s="19">
        <v>33556</v>
      </c>
      <c r="F42" s="19">
        <v>34403</v>
      </c>
      <c r="G42" s="19">
        <v>35221</v>
      </c>
      <c r="H42" s="19">
        <v>35882</v>
      </c>
      <c r="I42" s="19">
        <v>36551</v>
      </c>
      <c r="J42" s="19">
        <v>37179</v>
      </c>
      <c r="K42" s="19">
        <v>37788</v>
      </c>
      <c r="L42" s="19">
        <v>38462</v>
      </c>
      <c r="M42" s="19">
        <v>39185</v>
      </c>
      <c r="N42" s="19"/>
    </row>
    <row r="43" spans="1:14" s="3" customFormat="1" ht="22.95" customHeight="1" x14ac:dyDescent="0.2">
      <c r="A43" s="22" t="s">
        <v>111</v>
      </c>
      <c r="B43" s="23"/>
      <c r="C43" s="24">
        <v>554625</v>
      </c>
      <c r="D43" s="24">
        <v>552342</v>
      </c>
      <c r="E43" s="24">
        <v>550383</v>
      </c>
      <c r="F43" s="24">
        <v>548697</v>
      </c>
      <c r="G43" s="24">
        <v>547205</v>
      </c>
      <c r="H43" s="24">
        <v>546042</v>
      </c>
      <c r="I43" s="24">
        <v>545155</v>
      </c>
      <c r="J43" s="24">
        <v>543913</v>
      </c>
      <c r="K43" s="24">
        <v>542472</v>
      </c>
      <c r="L43" s="24">
        <v>542108</v>
      </c>
      <c r="M43" s="24">
        <v>541894</v>
      </c>
      <c r="N43" s="24"/>
    </row>
    <row r="44" spans="1:14" s="3" customFormat="1" ht="18" customHeight="1" x14ac:dyDescent="0.2">
      <c r="A44" s="25"/>
      <c r="B44" s="26" t="s">
        <v>112</v>
      </c>
      <c r="C44" s="14">
        <v>63603</v>
      </c>
      <c r="D44" s="14">
        <v>62237</v>
      </c>
      <c r="E44" s="14">
        <v>60872</v>
      </c>
      <c r="F44" s="14">
        <v>59579</v>
      </c>
      <c r="G44" s="14">
        <v>58380</v>
      </c>
      <c r="H44" s="14">
        <v>57119</v>
      </c>
      <c r="I44" s="14">
        <v>55976</v>
      </c>
      <c r="J44" s="14">
        <v>54793</v>
      </c>
      <c r="K44" s="14">
        <v>53412</v>
      </c>
      <c r="L44" s="14">
        <v>52539</v>
      </c>
      <c r="M44" s="14">
        <v>51720</v>
      </c>
      <c r="N44" s="14"/>
    </row>
    <row r="45" spans="1:14" s="3" customFormat="1" ht="18" customHeight="1" x14ac:dyDescent="0.2">
      <c r="A45" s="27"/>
      <c r="B45" s="28" t="s">
        <v>113</v>
      </c>
      <c r="C45" s="15">
        <v>115259</v>
      </c>
      <c r="D45" s="15">
        <v>114214</v>
      </c>
      <c r="E45" s="15">
        <v>113235</v>
      </c>
      <c r="F45" s="15">
        <v>112260</v>
      </c>
      <c r="G45" s="15">
        <v>111316</v>
      </c>
      <c r="H45" s="15">
        <v>110945</v>
      </c>
      <c r="I45" s="15">
        <v>110604</v>
      </c>
      <c r="J45" s="15">
        <v>110273</v>
      </c>
      <c r="K45" s="15">
        <v>109947</v>
      </c>
      <c r="L45" s="15">
        <v>109632</v>
      </c>
      <c r="M45" s="15">
        <v>109311</v>
      </c>
      <c r="N45" s="15"/>
    </row>
    <row r="46" spans="1:14" s="3" customFormat="1" ht="18" customHeight="1" x14ac:dyDescent="0.2">
      <c r="A46" s="29"/>
      <c r="B46" s="30" t="s">
        <v>114</v>
      </c>
      <c r="C46" s="31">
        <v>375763</v>
      </c>
      <c r="D46" s="31">
        <v>375891</v>
      </c>
      <c r="E46" s="31">
        <v>376276</v>
      </c>
      <c r="F46" s="31">
        <v>376858</v>
      </c>
      <c r="G46" s="31">
        <v>377509</v>
      </c>
      <c r="H46" s="31">
        <v>377978</v>
      </c>
      <c r="I46" s="31">
        <v>378575</v>
      </c>
      <c r="J46" s="31">
        <v>378847</v>
      </c>
      <c r="K46" s="31">
        <v>379113</v>
      </c>
      <c r="L46" s="31">
        <v>379937</v>
      </c>
      <c r="M46" s="31">
        <v>380863</v>
      </c>
      <c r="N46" s="31"/>
    </row>
    <row r="47" spans="1:14" s="3" customFormat="1" ht="6.6" customHeight="1" x14ac:dyDescent="0.2">
      <c r="A47" s="32"/>
      <c r="B47" s="33"/>
    </row>
    <row r="48" spans="1:14" s="3" customFormat="1" ht="15" customHeight="1" x14ac:dyDescent="0.2">
      <c r="A48" s="34" t="s">
        <v>115</v>
      </c>
      <c r="B48" s="34"/>
      <c r="C48" s="34"/>
      <c r="D48" s="34"/>
      <c r="E48" s="34"/>
      <c r="F48" s="34"/>
      <c r="G48" s="34"/>
      <c r="H48" s="34"/>
      <c r="I48" s="34"/>
      <c r="J48" s="34"/>
      <c r="K48" s="34"/>
      <c r="L48" s="34"/>
      <c r="M48" s="34"/>
      <c r="N48" s="34"/>
    </row>
    <row r="49" spans="1:14" s="3" customFormat="1" ht="17.399999999999999" customHeight="1" x14ac:dyDescent="0.2">
      <c r="A49" s="2"/>
      <c r="B49" s="2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 t="s">
        <v>116</v>
      </c>
    </row>
    <row r="50" spans="1:14" s="3" customFormat="1" ht="22.5" customHeight="1" x14ac:dyDescent="0.2">
      <c r="A50" s="6" t="s">
        <v>117</v>
      </c>
      <c r="B50" s="7"/>
      <c r="C50" s="8" t="s">
        <v>4</v>
      </c>
      <c r="D50" s="8" t="s">
        <v>5</v>
      </c>
      <c r="E50" s="8" t="s">
        <v>6</v>
      </c>
      <c r="F50" s="8" t="s">
        <v>7</v>
      </c>
      <c r="G50" s="8" t="s">
        <v>8</v>
      </c>
      <c r="H50" s="8" t="s">
        <v>9</v>
      </c>
      <c r="I50" s="8" t="s">
        <v>10</v>
      </c>
      <c r="J50" s="8" t="s">
        <v>11</v>
      </c>
      <c r="K50" s="8" t="s">
        <v>12</v>
      </c>
      <c r="L50" s="8" t="s">
        <v>13</v>
      </c>
      <c r="M50" s="8" t="s">
        <v>14</v>
      </c>
      <c r="N50" s="8"/>
    </row>
    <row r="51" spans="1:14" s="3" customFormat="1" ht="20.399999999999999" customHeight="1" x14ac:dyDescent="0.2">
      <c r="A51" s="9"/>
      <c r="B51" s="10"/>
      <c r="C51" s="11" t="s">
        <v>15</v>
      </c>
      <c r="D51" s="35" t="s">
        <v>16</v>
      </c>
      <c r="E51" s="35" t="s">
        <v>17</v>
      </c>
      <c r="F51" s="35" t="s">
        <v>18</v>
      </c>
      <c r="G51" s="35" t="s">
        <v>19</v>
      </c>
      <c r="H51" s="35" t="s">
        <v>20</v>
      </c>
      <c r="I51" s="35" t="s">
        <v>21</v>
      </c>
      <c r="J51" s="35" t="s">
        <v>22</v>
      </c>
      <c r="K51" s="35" t="s">
        <v>23</v>
      </c>
      <c r="L51" s="35" t="s">
        <v>24</v>
      </c>
      <c r="M51" s="11" t="s">
        <v>25</v>
      </c>
      <c r="N51" s="11"/>
    </row>
    <row r="52" spans="1:14" s="3" customFormat="1" ht="18.600000000000001" customHeight="1" x14ac:dyDescent="0.2">
      <c r="A52" s="12" t="s">
        <v>26</v>
      </c>
      <c r="B52" s="13" t="s">
        <v>27</v>
      </c>
      <c r="C52" s="36" t="s">
        <v>118</v>
      </c>
      <c r="D52" s="37">
        <v>-2.1476974356555507</v>
      </c>
      <c r="E52" s="37">
        <v>-2.1932291080868294</v>
      </c>
      <c r="F52" s="37">
        <v>-2.124129320541464</v>
      </c>
      <c r="G52" s="37">
        <v>-2.0124540526024268</v>
      </c>
      <c r="H52" s="37">
        <v>-2.1599862966769443</v>
      </c>
      <c r="I52" s="37">
        <v>-2.0010854531767013</v>
      </c>
      <c r="J52" s="37">
        <v>-2.1134057453194228</v>
      </c>
      <c r="K52" s="37">
        <v>-2.5203949409596116</v>
      </c>
      <c r="L52" s="37">
        <v>-1.6344641653560996</v>
      </c>
      <c r="M52" s="38">
        <v>-1.5588420030834236</v>
      </c>
      <c r="N52" s="16" t="s">
        <v>28</v>
      </c>
    </row>
    <row r="53" spans="1:14" s="3" customFormat="1" ht="18.600000000000001" customHeight="1" x14ac:dyDescent="0.2">
      <c r="A53" s="17" t="s">
        <v>29</v>
      </c>
      <c r="B53" s="18" t="s">
        <v>30</v>
      </c>
      <c r="C53" s="39" t="s">
        <v>118</v>
      </c>
      <c r="D53" s="38">
        <v>-2.2384732007491301</v>
      </c>
      <c r="E53" s="38">
        <v>-2.2276956759715381</v>
      </c>
      <c r="F53" s="38">
        <v>-2.2000783742932319</v>
      </c>
      <c r="G53" s="38">
        <v>-2.1560770845258541</v>
      </c>
      <c r="H53" s="38">
        <v>-2.3283931357254288</v>
      </c>
      <c r="I53" s="38">
        <v>-2.1842431018647925</v>
      </c>
      <c r="J53" s="38">
        <v>-2.3228282168517311</v>
      </c>
      <c r="K53" s="38">
        <v>-2.7563004137585154</v>
      </c>
      <c r="L53" s="38">
        <v>-1.9834533147093585</v>
      </c>
      <c r="M53" s="38">
        <v>-1.9424712794878543</v>
      </c>
      <c r="N53" s="16" t="s">
        <v>31</v>
      </c>
    </row>
    <row r="54" spans="1:14" s="3" customFormat="1" ht="18.600000000000001" customHeight="1" x14ac:dyDescent="0.2">
      <c r="A54" s="17" t="s">
        <v>32</v>
      </c>
      <c r="B54" s="18" t="s">
        <v>33</v>
      </c>
      <c r="C54" s="39" t="s">
        <v>118</v>
      </c>
      <c r="D54" s="38">
        <v>-3.4738796075311584</v>
      </c>
      <c r="E54" s="38">
        <v>-3.4340659340659343</v>
      </c>
      <c r="F54" s="38">
        <v>-3.0440967283072546</v>
      </c>
      <c r="G54" s="38">
        <v>-2.494131455399061</v>
      </c>
      <c r="H54" s="38">
        <v>5.7478182365332531</v>
      </c>
      <c r="I54" s="38">
        <v>5.3215708594194648</v>
      </c>
      <c r="J54" s="38">
        <v>4.2150770062145373</v>
      </c>
      <c r="K54" s="38">
        <v>3.7853253824215711</v>
      </c>
      <c r="L54" s="38">
        <v>5.7956532600549586</v>
      </c>
      <c r="M54" s="38">
        <v>5.5726092089728452</v>
      </c>
      <c r="N54" s="16" t="s">
        <v>34</v>
      </c>
    </row>
    <row r="55" spans="1:14" s="3" customFormat="1" ht="18.600000000000001" customHeight="1" x14ac:dyDescent="0.2">
      <c r="A55" s="17" t="s">
        <v>35</v>
      </c>
      <c r="B55" s="18" t="s">
        <v>36</v>
      </c>
      <c r="C55" s="39" t="s">
        <v>118</v>
      </c>
      <c r="D55" s="38">
        <v>0.53092646668436416</v>
      </c>
      <c r="E55" s="38">
        <v>-0.50171639820438341</v>
      </c>
      <c r="F55" s="38">
        <v>-0.18577494692144375</v>
      </c>
      <c r="G55" s="38">
        <v>0.42541877160329705</v>
      </c>
      <c r="H55" s="38">
        <v>-6.830818109610802</v>
      </c>
      <c r="I55" s="38">
        <v>-6.706450696220517</v>
      </c>
      <c r="J55" s="38">
        <v>-6.1224489795918364</v>
      </c>
      <c r="K55" s="38">
        <v>-6.748864373783257</v>
      </c>
      <c r="L55" s="38">
        <v>-6.3326374391092548</v>
      </c>
      <c r="M55" s="38">
        <v>-6.2778603268945021</v>
      </c>
      <c r="N55" s="16" t="s">
        <v>37</v>
      </c>
    </row>
    <row r="56" spans="1:14" s="3" customFormat="1" ht="18.600000000000001" customHeight="1" x14ac:dyDescent="0.2">
      <c r="A56" s="20" t="s">
        <v>38</v>
      </c>
      <c r="B56" s="18" t="s">
        <v>39</v>
      </c>
      <c r="C56" s="39" t="s">
        <v>118</v>
      </c>
      <c r="D56" s="38">
        <v>2.5236593059936907</v>
      </c>
      <c r="E56" s="38">
        <v>4.6153846153846159</v>
      </c>
      <c r="F56" s="38">
        <v>7.3529411764705888</v>
      </c>
      <c r="G56" s="38">
        <v>1.3698630136986301</v>
      </c>
      <c r="H56" s="38">
        <v>-3.5135135135135136</v>
      </c>
      <c r="I56" s="38">
        <v>-6.7226890756302522</v>
      </c>
      <c r="J56" s="38">
        <v>1.2012012012012012</v>
      </c>
      <c r="K56" s="38">
        <v>-5.9347181008902083</v>
      </c>
      <c r="L56" s="38">
        <v>-2.2082018927444795</v>
      </c>
      <c r="M56" s="38">
        <v>-1.6129032258064515</v>
      </c>
      <c r="N56" s="16" t="s">
        <v>40</v>
      </c>
    </row>
    <row r="57" spans="1:14" s="3" customFormat="1" ht="18.600000000000001" customHeight="1" x14ac:dyDescent="0.2">
      <c r="A57" s="20" t="s">
        <v>41</v>
      </c>
      <c r="B57" s="18" t="s">
        <v>42</v>
      </c>
      <c r="C57" s="39" t="s">
        <v>118</v>
      </c>
      <c r="D57" s="38">
        <v>-0.81552473361509625</v>
      </c>
      <c r="E57" s="38">
        <v>-0.78471972152202618</v>
      </c>
      <c r="F57" s="38">
        <v>-0.79092627599243859</v>
      </c>
      <c r="G57" s="38">
        <v>-0.74083107222340783</v>
      </c>
      <c r="H57" s="38">
        <v>-5.2214509490754957E-2</v>
      </c>
      <c r="I57" s="38">
        <v>-1.536523155403952E-3</v>
      </c>
      <c r="J57" s="38">
        <v>-5.0706043238425966E-2</v>
      </c>
      <c r="K57" s="38">
        <v>-1.8447915385561432E-2</v>
      </c>
      <c r="L57" s="38">
        <v>-4.9203518051540683E-2</v>
      </c>
      <c r="M57" s="38">
        <v>-8.768691157467233E-2</v>
      </c>
      <c r="N57" s="16" t="s">
        <v>43</v>
      </c>
    </row>
    <row r="58" spans="1:14" s="3" customFormat="1" ht="18.600000000000001" customHeight="1" x14ac:dyDescent="0.2">
      <c r="A58" s="17" t="s">
        <v>29</v>
      </c>
      <c r="B58" s="18" t="s">
        <v>44</v>
      </c>
      <c r="C58" s="39" t="s">
        <v>118</v>
      </c>
      <c r="D58" s="38">
        <v>-0.77247191011235949</v>
      </c>
      <c r="E58" s="38">
        <v>-0.72287938529976747</v>
      </c>
      <c r="F58" s="38">
        <v>-0.7128672539334997</v>
      </c>
      <c r="G58" s="38">
        <v>4.4720242063695581</v>
      </c>
      <c r="H58" s="38">
        <v>9.326984438662804E-2</v>
      </c>
      <c r="I58" s="38">
        <v>0.11770475723393821</v>
      </c>
      <c r="J58" s="38">
        <v>8.817478201234448E-2</v>
      </c>
      <c r="K58" s="38">
        <v>0.11256851996867658</v>
      </c>
      <c r="L58" s="38">
        <v>-2.5421657296504523</v>
      </c>
      <c r="M58" s="38">
        <v>0.15550539252570855</v>
      </c>
      <c r="N58" s="16" t="s">
        <v>31</v>
      </c>
    </row>
    <row r="59" spans="1:14" s="3" customFormat="1" ht="18.600000000000001" customHeight="1" x14ac:dyDescent="0.2">
      <c r="A59" s="17" t="s">
        <v>32</v>
      </c>
      <c r="B59" s="18" t="s">
        <v>45</v>
      </c>
      <c r="C59" s="39" t="s">
        <v>118</v>
      </c>
      <c r="D59" s="38">
        <v>-0.84273890142964636</v>
      </c>
      <c r="E59" s="38">
        <v>-0.81954773106692969</v>
      </c>
      <c r="F59" s="38">
        <v>-0.81101759755164493</v>
      </c>
      <c r="G59" s="38">
        <v>-16.07528540573897</v>
      </c>
      <c r="H59" s="38">
        <v>-3.6764705882352942E-2</v>
      </c>
      <c r="I59" s="38">
        <v>-5.5167340934166975E-2</v>
      </c>
      <c r="J59" s="38">
        <v>-5.5197792088316468E-2</v>
      </c>
      <c r="K59" s="38">
        <v>-5.5228276877761412E-2</v>
      </c>
      <c r="L59" s="38">
        <v>-2.1919322158776939</v>
      </c>
      <c r="M59" s="38">
        <v>-7.5329566854990579E-2</v>
      </c>
      <c r="N59" s="16" t="s">
        <v>46</v>
      </c>
    </row>
    <row r="60" spans="1:14" s="3" customFormat="1" ht="18.600000000000001" customHeight="1" x14ac:dyDescent="0.2">
      <c r="A60" s="17" t="s">
        <v>35</v>
      </c>
      <c r="B60" s="18" t="s">
        <v>47</v>
      </c>
      <c r="C60" s="39" t="s">
        <v>118</v>
      </c>
      <c r="D60" s="38">
        <v>-0.90834021469859627</v>
      </c>
      <c r="E60" s="38">
        <v>-0.91666666666666663</v>
      </c>
      <c r="F60" s="38">
        <v>-0.92514718250630779</v>
      </c>
      <c r="G60" s="38">
        <v>6.4516129032258061</v>
      </c>
      <c r="H60" s="38">
        <v>0.15948963317384371</v>
      </c>
      <c r="I60" s="38">
        <v>0.23885350318471338</v>
      </c>
      <c r="J60" s="38">
        <v>0.15885623510722796</v>
      </c>
      <c r="K60" s="38">
        <v>0.15860428231562251</v>
      </c>
      <c r="L60" s="38">
        <v>-27.157561361836898</v>
      </c>
      <c r="M60" s="38">
        <v>0.21739130434782608</v>
      </c>
      <c r="N60" s="16" t="s">
        <v>48</v>
      </c>
    </row>
    <row r="61" spans="1:14" s="3" customFormat="1" ht="18.600000000000001" customHeight="1" x14ac:dyDescent="0.2">
      <c r="A61" s="17" t="s">
        <v>49</v>
      </c>
      <c r="B61" s="18" t="s">
        <v>50</v>
      </c>
      <c r="C61" s="39" t="s">
        <v>118</v>
      </c>
      <c r="D61" s="38">
        <v>-0.85011185682326629</v>
      </c>
      <c r="E61" s="38">
        <v>-0.85740072202166073</v>
      </c>
      <c r="F61" s="38">
        <v>-0.86481565771506597</v>
      </c>
      <c r="G61" s="38">
        <v>24.012855831037648</v>
      </c>
      <c r="H61" s="38">
        <v>0.22213994816734545</v>
      </c>
      <c r="I61" s="38">
        <v>0.1847063169560399</v>
      </c>
      <c r="J61" s="38">
        <v>0.11061946902654868</v>
      </c>
      <c r="K61" s="38">
        <v>0.14732965009208102</v>
      </c>
      <c r="L61" s="38">
        <v>5.6270687752850312</v>
      </c>
      <c r="M61" s="38">
        <v>-0.59192200557103059</v>
      </c>
      <c r="N61" s="16" t="s">
        <v>49</v>
      </c>
    </row>
    <row r="62" spans="1:14" s="3" customFormat="1" ht="18.600000000000001" customHeight="1" x14ac:dyDescent="0.2">
      <c r="A62" s="17" t="s">
        <v>51</v>
      </c>
      <c r="B62" s="18" t="s">
        <v>52</v>
      </c>
      <c r="C62" s="39" t="s">
        <v>118</v>
      </c>
      <c r="D62" s="38">
        <v>-1.1904761904761905</v>
      </c>
      <c r="E62" s="38">
        <v>-1.2048192771084338</v>
      </c>
      <c r="F62" s="38">
        <v>-1.2195121951219512</v>
      </c>
      <c r="G62" s="38">
        <v>-86.419753086419746</v>
      </c>
      <c r="H62" s="38">
        <v>0</v>
      </c>
      <c r="I62" s="38">
        <v>0</v>
      </c>
      <c r="J62" s="38">
        <v>0</v>
      </c>
      <c r="K62" s="38">
        <v>0</v>
      </c>
      <c r="L62" s="38">
        <v>809.09090909090912</v>
      </c>
      <c r="M62" s="38">
        <v>0</v>
      </c>
      <c r="N62" s="16" t="s">
        <v>51</v>
      </c>
    </row>
    <row r="63" spans="1:14" s="3" customFormat="1" ht="18.600000000000001" customHeight="1" x14ac:dyDescent="0.2">
      <c r="A63" s="17" t="s">
        <v>53</v>
      </c>
      <c r="B63" s="18" t="s">
        <v>54</v>
      </c>
      <c r="C63" s="39" t="s">
        <v>118</v>
      </c>
      <c r="D63" s="38">
        <v>-0.79476390836839639</v>
      </c>
      <c r="E63" s="38">
        <v>-1.0367577756833177</v>
      </c>
      <c r="F63" s="38">
        <v>-1.5714285714285716</v>
      </c>
      <c r="G63" s="38">
        <v>11.369134010643444</v>
      </c>
      <c r="H63" s="38">
        <v>-0.47784535186794097</v>
      </c>
      <c r="I63" s="38">
        <v>0.48013967699694454</v>
      </c>
      <c r="J63" s="38">
        <v>-0.65160729800173756</v>
      </c>
      <c r="K63" s="38">
        <v>0.39352864013992128</v>
      </c>
      <c r="L63" s="38">
        <v>-12.979094076655052</v>
      </c>
      <c r="M63" s="38">
        <v>-0.20020020020020018</v>
      </c>
      <c r="N63" s="16" t="s">
        <v>53</v>
      </c>
    </row>
    <row r="64" spans="1:14" s="3" customFormat="1" ht="18.600000000000001" customHeight="1" x14ac:dyDescent="0.2">
      <c r="A64" s="17" t="s">
        <v>55</v>
      </c>
      <c r="B64" s="18" t="s">
        <v>56</v>
      </c>
      <c r="C64" s="39" t="s">
        <v>118</v>
      </c>
      <c r="D64" s="38">
        <v>-0.76433121019108285</v>
      </c>
      <c r="E64" s="38">
        <v>-0.77021822849807453</v>
      </c>
      <c r="F64" s="38">
        <v>-0.77619663648124193</v>
      </c>
      <c r="G64" s="38">
        <v>23.728813559322035</v>
      </c>
      <c r="H64" s="38">
        <v>0</v>
      </c>
      <c r="I64" s="38">
        <v>0</v>
      </c>
      <c r="J64" s="38">
        <v>-0.10537407797681769</v>
      </c>
      <c r="K64" s="38">
        <v>0</v>
      </c>
      <c r="L64" s="38">
        <v>-3.0590717299578061</v>
      </c>
      <c r="M64" s="38">
        <v>0.2176278563656148</v>
      </c>
      <c r="N64" s="16" t="s">
        <v>55</v>
      </c>
    </row>
    <row r="65" spans="1:14" s="3" customFormat="1" ht="18.600000000000001" customHeight="1" x14ac:dyDescent="0.2">
      <c r="A65" s="17" t="s">
        <v>57</v>
      </c>
      <c r="B65" s="18" t="s">
        <v>58</v>
      </c>
      <c r="C65" s="39" t="s">
        <v>118</v>
      </c>
      <c r="D65" s="38">
        <v>-0.72840790842872005</v>
      </c>
      <c r="E65" s="38">
        <v>-0.69881201956673655</v>
      </c>
      <c r="F65" s="38">
        <v>-0.63335679099225894</v>
      </c>
      <c r="G65" s="38">
        <v>-4.7096317280453253</v>
      </c>
      <c r="H65" s="38">
        <v>-0.48309178743961351</v>
      </c>
      <c r="I65" s="38">
        <v>-0.41075429424943988</v>
      </c>
      <c r="J65" s="38">
        <v>-0.44994375703037126</v>
      </c>
      <c r="K65" s="38">
        <v>-0.4519774011299435</v>
      </c>
      <c r="L65" s="38">
        <v>-9.0427544457056381</v>
      </c>
      <c r="M65" s="38">
        <v>-0.37437603993344426</v>
      </c>
      <c r="N65" s="16" t="s">
        <v>57</v>
      </c>
    </row>
    <row r="66" spans="1:14" s="3" customFormat="1" ht="18.600000000000001" customHeight="1" x14ac:dyDescent="0.2">
      <c r="A66" s="17" t="s">
        <v>59</v>
      </c>
      <c r="B66" s="18" t="s">
        <v>60</v>
      </c>
      <c r="C66" s="39" t="s">
        <v>118</v>
      </c>
      <c r="D66" s="38">
        <v>-0.90200902009020079</v>
      </c>
      <c r="E66" s="38">
        <v>-0.88953247827885806</v>
      </c>
      <c r="F66" s="38">
        <v>-0.8140262993112084</v>
      </c>
      <c r="G66" s="38">
        <v>4.6927609427609429</v>
      </c>
      <c r="H66" s="38">
        <v>0.10050251256281408</v>
      </c>
      <c r="I66" s="38">
        <v>4.0160642570281124E-2</v>
      </c>
      <c r="J66" s="38">
        <v>0.10036130068245684</v>
      </c>
      <c r="K66" s="38">
        <v>2.0052135552436335E-2</v>
      </c>
      <c r="L66" s="38">
        <v>15.878107457898958</v>
      </c>
      <c r="M66" s="38">
        <v>-0.22491349480968861</v>
      </c>
      <c r="N66" s="16" t="s">
        <v>59</v>
      </c>
    </row>
    <row r="67" spans="1:14" s="3" customFormat="1" ht="18.600000000000001" customHeight="1" x14ac:dyDescent="0.2">
      <c r="A67" s="17" t="s">
        <v>61</v>
      </c>
      <c r="B67" s="18" t="s">
        <v>62</v>
      </c>
      <c r="C67" s="39" t="s">
        <v>118</v>
      </c>
      <c r="D67" s="38">
        <v>-0.91881513987931984</v>
      </c>
      <c r="E67" s="38">
        <v>-0.89965397923875445</v>
      </c>
      <c r="F67" s="38">
        <v>-0.87988826815642451</v>
      </c>
      <c r="G67" s="38">
        <v>-19.571649992954772</v>
      </c>
      <c r="H67" s="38">
        <v>0.21023125437981782</v>
      </c>
      <c r="I67" s="38">
        <v>0.20979020979020979</v>
      </c>
      <c r="J67" s="38">
        <v>0.19190509420795532</v>
      </c>
      <c r="K67" s="38">
        <v>0.15671251958906496</v>
      </c>
      <c r="L67" s="38">
        <v>5.893602225312935</v>
      </c>
      <c r="M67" s="38">
        <v>0.21342965030372679</v>
      </c>
      <c r="N67" s="16" t="s">
        <v>61</v>
      </c>
    </row>
    <row r="68" spans="1:14" s="3" customFormat="1" ht="18.600000000000001" customHeight="1" x14ac:dyDescent="0.2">
      <c r="A68" s="17" t="s">
        <v>63</v>
      </c>
      <c r="B68" s="18" t="s">
        <v>64</v>
      </c>
      <c r="C68" s="39" t="s">
        <v>118</v>
      </c>
      <c r="D68" s="38">
        <v>-0.8907951171230617</v>
      </c>
      <c r="E68" s="38">
        <v>-0.83222370173102533</v>
      </c>
      <c r="F68" s="38">
        <v>-0.83920778784827132</v>
      </c>
      <c r="G68" s="38">
        <v>-20.785375761679077</v>
      </c>
      <c r="H68" s="38">
        <v>8.5470085470085472E-2</v>
      </c>
      <c r="I68" s="38">
        <v>8.5397096498719044E-2</v>
      </c>
      <c r="J68" s="38">
        <v>8.5324232081911269E-2</v>
      </c>
      <c r="K68" s="38">
        <v>8.525149190110827E-2</v>
      </c>
      <c r="L68" s="38">
        <v>-4.5996592844974451</v>
      </c>
      <c r="M68" s="38">
        <v>0.17857142857142858</v>
      </c>
      <c r="N68" s="16" t="s">
        <v>63</v>
      </c>
    </row>
    <row r="69" spans="1:14" s="3" customFormat="1" ht="18.600000000000001" customHeight="1" x14ac:dyDescent="0.2">
      <c r="A69" s="17" t="s">
        <v>65</v>
      </c>
      <c r="B69" s="18" t="s">
        <v>66</v>
      </c>
      <c r="C69" s="39" t="s">
        <v>118</v>
      </c>
      <c r="D69" s="38">
        <v>-0.91807909604519777</v>
      </c>
      <c r="E69" s="38">
        <v>-0.78403421240199578</v>
      </c>
      <c r="F69" s="38">
        <v>-0.9339080459770116</v>
      </c>
      <c r="G69" s="38">
        <v>-48.73096446700508</v>
      </c>
      <c r="H69" s="38">
        <v>0.14144271570014144</v>
      </c>
      <c r="I69" s="38">
        <v>0.2824858757062147</v>
      </c>
      <c r="J69" s="38">
        <v>0.42253521126760557</v>
      </c>
      <c r="K69" s="38">
        <v>0.28050490883590462</v>
      </c>
      <c r="L69" s="38">
        <v>14.825174825174825</v>
      </c>
      <c r="M69" s="38">
        <v>-2.4360535931790497</v>
      </c>
      <c r="N69" s="16" t="s">
        <v>65</v>
      </c>
    </row>
    <row r="70" spans="1:14" s="3" customFormat="1" ht="18.600000000000001" customHeight="1" x14ac:dyDescent="0.2">
      <c r="A70" s="17" t="s">
        <v>67</v>
      </c>
      <c r="B70" s="18" t="s">
        <v>68</v>
      </c>
      <c r="C70" s="39" t="s">
        <v>118</v>
      </c>
      <c r="D70" s="38">
        <v>-0.85561497326203206</v>
      </c>
      <c r="E70" s="38">
        <v>-0.8090614886731391</v>
      </c>
      <c r="F70" s="38">
        <v>-0.92441544317563884</v>
      </c>
      <c r="G70" s="38">
        <v>18.660812294182215</v>
      </c>
      <c r="H70" s="38">
        <v>4.6253469010175768E-2</v>
      </c>
      <c r="I70" s="38">
        <v>9.2464170134073043E-2</v>
      </c>
      <c r="J70" s="38">
        <v>9.237875288683603E-2</v>
      </c>
      <c r="K70" s="38">
        <v>4.6146746654360866E-2</v>
      </c>
      <c r="L70" s="38">
        <v>43.773062730627302</v>
      </c>
      <c r="M70" s="38">
        <v>-3.2082130253448832E-2</v>
      </c>
      <c r="N70" s="16" t="s">
        <v>67</v>
      </c>
    </row>
    <row r="71" spans="1:14" s="3" customFormat="1" ht="18.600000000000001" customHeight="1" x14ac:dyDescent="0.2">
      <c r="A71" s="17" t="s">
        <v>69</v>
      </c>
      <c r="B71" s="18" t="s">
        <v>70</v>
      </c>
      <c r="C71" s="39" t="s">
        <v>118</v>
      </c>
      <c r="D71" s="38">
        <v>-0.58604155567394778</v>
      </c>
      <c r="E71" s="38">
        <v>-0.53590568060021437</v>
      </c>
      <c r="F71" s="38">
        <v>-0.48491379310344829</v>
      </c>
      <c r="G71" s="38">
        <v>-28.857606930157008</v>
      </c>
      <c r="H71" s="38">
        <v>-0.60882800608828003</v>
      </c>
      <c r="I71" s="38">
        <v>-0.53598774885145484</v>
      </c>
      <c r="J71" s="38">
        <v>-0.46189376443418012</v>
      </c>
      <c r="K71" s="38">
        <v>-0.46403712296983757</v>
      </c>
      <c r="L71" s="38">
        <v>4.8174048174048174</v>
      </c>
      <c r="M71" s="38">
        <v>-0.22238695329873981</v>
      </c>
      <c r="N71" s="16" t="s">
        <v>69</v>
      </c>
    </row>
    <row r="72" spans="1:14" s="3" customFormat="1" ht="18.600000000000001" customHeight="1" x14ac:dyDescent="0.2">
      <c r="A72" s="17" t="s">
        <v>71</v>
      </c>
      <c r="B72" s="18" t="s">
        <v>72</v>
      </c>
      <c r="C72" s="39" t="s">
        <v>118</v>
      </c>
      <c r="D72" s="38">
        <v>-0.77881619937694702</v>
      </c>
      <c r="E72" s="38">
        <v>-0.72028811524609848</v>
      </c>
      <c r="F72" s="38">
        <v>-0.70691098502464889</v>
      </c>
      <c r="G72" s="38">
        <v>14.201405152224824</v>
      </c>
      <c r="H72" s="38">
        <v>-0.39373308178164212</v>
      </c>
      <c r="I72" s="38">
        <v>-0.35411348101787038</v>
      </c>
      <c r="J72" s="38">
        <v>-0.34710743801652894</v>
      </c>
      <c r="K72" s="38">
        <v>-0.36490296898324764</v>
      </c>
      <c r="L72" s="38">
        <v>-7.2082570334609617</v>
      </c>
      <c r="M72" s="38">
        <v>-0.34086831718693938</v>
      </c>
      <c r="N72" s="16" t="s">
        <v>71</v>
      </c>
    </row>
    <row r="73" spans="1:14" s="3" customFormat="1" ht="18.600000000000001" customHeight="1" x14ac:dyDescent="0.2">
      <c r="A73" s="20" t="s">
        <v>73</v>
      </c>
      <c r="B73" s="18" t="s">
        <v>74</v>
      </c>
      <c r="C73" s="39" t="s">
        <v>118</v>
      </c>
      <c r="D73" s="38">
        <v>-1.5532669255444875</v>
      </c>
      <c r="E73" s="38">
        <v>-1.526324815640542</v>
      </c>
      <c r="F73" s="38">
        <v>-1.4280738418669452</v>
      </c>
      <c r="G73" s="38">
        <v>-0.90106007067137805</v>
      </c>
      <c r="H73" s="38">
        <v>-0.14262791941522554</v>
      </c>
      <c r="I73" s="38">
        <v>8.9269773254775933E-2</v>
      </c>
      <c r="J73" s="38">
        <v>0.14270424545130217</v>
      </c>
      <c r="K73" s="38">
        <v>0.10687566797292483</v>
      </c>
      <c r="L73" s="38">
        <v>1.3701067615658364</v>
      </c>
      <c r="M73" s="38">
        <v>0.75478321923819558</v>
      </c>
      <c r="N73" s="16" t="s">
        <v>75</v>
      </c>
    </row>
    <row r="74" spans="1:14" s="3" customFormat="1" ht="18.600000000000001" customHeight="1" x14ac:dyDescent="0.2">
      <c r="A74" s="20" t="s">
        <v>76</v>
      </c>
      <c r="B74" s="18" t="s">
        <v>77</v>
      </c>
      <c r="C74" s="39" t="s">
        <v>118</v>
      </c>
      <c r="D74" s="38">
        <v>-1.0576802245214258</v>
      </c>
      <c r="E74" s="38">
        <v>-0.9970153045024448</v>
      </c>
      <c r="F74" s="38">
        <v>-1.0198845413726747</v>
      </c>
      <c r="G74" s="38">
        <v>-1.0001512107662065</v>
      </c>
      <c r="H74" s="38">
        <v>-0.70696050621863404</v>
      </c>
      <c r="I74" s="38">
        <v>-0.69441392343866748</v>
      </c>
      <c r="J74" s="38">
        <v>-0.66828944456738215</v>
      </c>
      <c r="K74" s="38">
        <v>-0.65496346462306188</v>
      </c>
      <c r="L74" s="38">
        <v>-0.61891734314033275</v>
      </c>
      <c r="M74" s="38">
        <v>-0.5844126540006318</v>
      </c>
      <c r="N74" s="16" t="s">
        <v>78</v>
      </c>
    </row>
    <row r="75" spans="1:14" s="3" customFormat="1" ht="18.600000000000001" customHeight="1" x14ac:dyDescent="0.2">
      <c r="A75" s="20" t="s">
        <v>79</v>
      </c>
      <c r="B75" s="18" t="s">
        <v>80</v>
      </c>
      <c r="C75" s="39" t="s">
        <v>118</v>
      </c>
      <c r="D75" s="38">
        <v>-1.5808249964543262</v>
      </c>
      <c r="E75" s="38">
        <v>-1.5829379683412408</v>
      </c>
      <c r="F75" s="38">
        <v>-1.5779870246891332</v>
      </c>
      <c r="G75" s="38">
        <v>-1.5483560875685203</v>
      </c>
      <c r="H75" s="38">
        <v>-1.3844007904219457</v>
      </c>
      <c r="I75" s="38">
        <v>-1.3543299661712185</v>
      </c>
      <c r="J75" s="38">
        <v>-1.3119847054606286</v>
      </c>
      <c r="K75" s="38">
        <v>-1.1308601317318869</v>
      </c>
      <c r="L75" s="38">
        <v>-1.2858507433441917</v>
      </c>
      <c r="M75" s="38">
        <v>-1.2653830885271933</v>
      </c>
      <c r="N75" s="16" t="s">
        <v>81</v>
      </c>
    </row>
    <row r="76" spans="1:14" s="3" customFormat="1" ht="18.600000000000001" customHeight="1" x14ac:dyDescent="0.2">
      <c r="A76" s="20" t="s">
        <v>82</v>
      </c>
      <c r="B76" s="18" t="s">
        <v>83</v>
      </c>
      <c r="C76" s="39" t="s">
        <v>118</v>
      </c>
      <c r="D76" s="38">
        <v>-0.1305835734870317</v>
      </c>
      <c r="E76" s="38">
        <v>-0.19387709094188196</v>
      </c>
      <c r="F76" s="38">
        <v>-0.18973617636429346</v>
      </c>
      <c r="G76" s="38">
        <v>-0.14030958631302615</v>
      </c>
      <c r="H76" s="38">
        <v>-1.1739110728368762</v>
      </c>
      <c r="I76" s="38">
        <v>-1.1603375527426161</v>
      </c>
      <c r="J76" s="38">
        <v>-1.1832397568558304</v>
      </c>
      <c r="K76" s="38">
        <v>-1.2772351615326822</v>
      </c>
      <c r="L76" s="38">
        <v>-1.1415525114155249</v>
      </c>
      <c r="M76" s="38">
        <v>-1.1066204772902233</v>
      </c>
      <c r="N76" s="16" t="s">
        <v>84</v>
      </c>
    </row>
    <row r="77" spans="1:14" s="3" customFormat="1" ht="18.600000000000001" customHeight="1" x14ac:dyDescent="0.2">
      <c r="A77" s="20" t="s">
        <v>85</v>
      </c>
      <c r="B77" s="18" t="s">
        <v>86</v>
      </c>
      <c r="C77" s="39" t="s">
        <v>118</v>
      </c>
      <c r="D77" s="38">
        <v>-1.2094188070732677</v>
      </c>
      <c r="E77" s="38">
        <v>-1.0820168794633196</v>
      </c>
      <c r="F77" s="38">
        <v>-0.98759258680501294</v>
      </c>
      <c r="G77" s="38">
        <v>-0.96587860231684608</v>
      </c>
      <c r="H77" s="38">
        <v>-1.1123505976095618</v>
      </c>
      <c r="I77" s="38">
        <v>-1.1828788757816024</v>
      </c>
      <c r="J77" s="38">
        <v>-1.3927394892201312</v>
      </c>
      <c r="K77" s="38">
        <v>-1.2999470759460174</v>
      </c>
      <c r="L77" s="38">
        <v>-0.80431649854217635</v>
      </c>
      <c r="M77" s="38">
        <v>-1.0540896651913916</v>
      </c>
      <c r="N77" s="16" t="s">
        <v>87</v>
      </c>
    </row>
    <row r="78" spans="1:14" s="3" customFormat="1" ht="18.600000000000001" customHeight="1" x14ac:dyDescent="0.2">
      <c r="A78" s="20" t="s">
        <v>88</v>
      </c>
      <c r="B78" s="18" t="s">
        <v>89</v>
      </c>
      <c r="C78" s="39" t="s">
        <v>118</v>
      </c>
      <c r="D78" s="38">
        <v>3.4660504799146818</v>
      </c>
      <c r="E78" s="38">
        <v>3.5732691977323485</v>
      </c>
      <c r="F78" s="38">
        <v>3.7319621827832146</v>
      </c>
      <c r="G78" s="38">
        <v>3.9814518708026858</v>
      </c>
      <c r="H78" s="38">
        <v>3.0755036137167462</v>
      </c>
      <c r="I78" s="38">
        <v>3.0881694763538712</v>
      </c>
      <c r="J78" s="38">
        <v>3.0680173661360346</v>
      </c>
      <c r="K78" s="38">
        <v>3.1171019376579614</v>
      </c>
      <c r="L78" s="38">
        <v>3.090958605664488</v>
      </c>
      <c r="M78" s="38">
        <v>3.143574164575353</v>
      </c>
      <c r="N78" s="16" t="s">
        <v>90</v>
      </c>
    </row>
    <row r="79" spans="1:14" s="3" customFormat="1" ht="18.600000000000001" customHeight="1" x14ac:dyDescent="0.2">
      <c r="A79" s="20" t="s">
        <v>91</v>
      </c>
      <c r="B79" s="18" t="s">
        <v>92</v>
      </c>
      <c r="C79" s="39" t="s">
        <v>118</v>
      </c>
      <c r="D79" s="38">
        <v>-2.2456382794955951</v>
      </c>
      <c r="E79" s="38">
        <v>-2.2795546916416329</v>
      </c>
      <c r="F79" s="38">
        <v>-2.2242314647377937</v>
      </c>
      <c r="G79" s="38">
        <v>-2.2470871093027558</v>
      </c>
      <c r="H79" s="38">
        <v>0.34055434679784319</v>
      </c>
      <c r="I79" s="38">
        <v>0.37710945601960971</v>
      </c>
      <c r="J79" s="38">
        <v>0.37569268338499107</v>
      </c>
      <c r="K79" s="38">
        <v>0.14035744362309346</v>
      </c>
      <c r="L79" s="38">
        <v>0.51392263128387217</v>
      </c>
      <c r="M79" s="38">
        <v>0.55777633169099183</v>
      </c>
      <c r="N79" s="16" t="s">
        <v>93</v>
      </c>
    </row>
    <row r="80" spans="1:14" s="3" customFormat="1" ht="18.600000000000001" customHeight="1" x14ac:dyDescent="0.2">
      <c r="A80" s="20" t="s">
        <v>94</v>
      </c>
      <c r="B80" s="18" t="s">
        <v>95</v>
      </c>
      <c r="C80" s="39" t="s">
        <v>118</v>
      </c>
      <c r="D80" s="38">
        <v>2.4424612494128697</v>
      </c>
      <c r="E80" s="38">
        <v>2.4300779458963779</v>
      </c>
      <c r="F80" s="38">
        <v>2.5962399283795885</v>
      </c>
      <c r="G80" s="38">
        <v>2.2469458987783595</v>
      </c>
      <c r="H80" s="38">
        <v>0.83208875613398758</v>
      </c>
      <c r="I80" s="38">
        <v>1.3965298349555648</v>
      </c>
      <c r="J80" s="38">
        <v>0.85559265442404009</v>
      </c>
      <c r="K80" s="38">
        <v>0.68280571073867158</v>
      </c>
      <c r="L80" s="38">
        <v>0.8014796547472256</v>
      </c>
      <c r="M80" s="38">
        <v>1.1009174311926606</v>
      </c>
      <c r="N80" s="21" t="s">
        <v>96</v>
      </c>
    </row>
    <row r="81" spans="1:14" s="3" customFormat="1" ht="18.600000000000001" customHeight="1" x14ac:dyDescent="0.2">
      <c r="A81" s="20" t="s">
        <v>97</v>
      </c>
      <c r="B81" s="18" t="s">
        <v>98</v>
      </c>
      <c r="C81" s="39" t="s">
        <v>118</v>
      </c>
      <c r="D81" s="38">
        <v>0.66815144766146994</v>
      </c>
      <c r="E81" s="38">
        <v>0.69532237673830599</v>
      </c>
      <c r="F81" s="38">
        <v>0.76271186440677974</v>
      </c>
      <c r="G81" s="38">
        <v>0.58250007787434199</v>
      </c>
      <c r="H81" s="38">
        <v>2.0842366057602972</v>
      </c>
      <c r="I81" s="38">
        <v>2.0962897794496862</v>
      </c>
      <c r="J81" s="38">
        <v>1.9373625720568135</v>
      </c>
      <c r="K81" s="38">
        <v>1.7839444995044598</v>
      </c>
      <c r="L81" s="38">
        <v>2.0677014720201612</v>
      </c>
      <c r="M81" s="38">
        <v>2.0791245791245792</v>
      </c>
      <c r="N81" s="16" t="s">
        <v>97</v>
      </c>
    </row>
    <row r="82" spans="1:14" s="3" customFormat="1" ht="18.600000000000001" customHeight="1" x14ac:dyDescent="0.2">
      <c r="A82" s="20" t="s">
        <v>99</v>
      </c>
      <c r="B82" s="18" t="s">
        <v>100</v>
      </c>
      <c r="C82" s="39" t="s">
        <v>118</v>
      </c>
      <c r="D82" s="38">
        <v>0.24682651622002821</v>
      </c>
      <c r="E82" s="38">
        <v>0.29702583343103917</v>
      </c>
      <c r="F82" s="38">
        <v>0.30393952382807932</v>
      </c>
      <c r="G82" s="38">
        <v>0.39237014878986831</v>
      </c>
      <c r="H82" s="38">
        <v>0.487578360807987</v>
      </c>
      <c r="I82" s="38">
        <v>0.51601971657424517</v>
      </c>
      <c r="J82" s="38">
        <v>0.41376139759405411</v>
      </c>
      <c r="K82" s="38">
        <v>0.38916444105303322</v>
      </c>
      <c r="L82" s="38">
        <v>0.38765582243843116</v>
      </c>
      <c r="M82" s="38">
        <v>0.45430453547361249</v>
      </c>
      <c r="N82" s="16" t="s">
        <v>99</v>
      </c>
    </row>
    <row r="83" spans="1:14" s="3" customFormat="1" ht="18.600000000000001" customHeight="1" x14ac:dyDescent="0.2">
      <c r="A83" s="20" t="s">
        <v>101</v>
      </c>
      <c r="B83" s="18" t="s">
        <v>102</v>
      </c>
      <c r="C83" s="39" t="s">
        <v>118</v>
      </c>
      <c r="D83" s="38">
        <v>-0.49450810708002474</v>
      </c>
      <c r="E83" s="38">
        <v>-0.39183829502556511</v>
      </c>
      <c r="F83" s="38">
        <v>-0.44615015591268886</v>
      </c>
      <c r="G83" s="38">
        <v>-0.33249807247494217</v>
      </c>
      <c r="H83" s="38">
        <v>1.508485229415462</v>
      </c>
      <c r="I83" s="38">
        <v>1.40509645153608</v>
      </c>
      <c r="J83" s="38">
        <v>1.3339596054485674</v>
      </c>
      <c r="K83" s="38">
        <v>1.200519143413368</v>
      </c>
      <c r="L83" s="38">
        <v>1.1816974304951222</v>
      </c>
      <c r="M83" s="38">
        <v>1.367072563487393</v>
      </c>
      <c r="N83" s="16" t="s">
        <v>101</v>
      </c>
    </row>
    <row r="84" spans="1:14" s="3" customFormat="1" ht="18.600000000000001" customHeight="1" x14ac:dyDescent="0.2">
      <c r="A84" s="20" t="s">
        <v>103</v>
      </c>
      <c r="B84" s="18" t="s">
        <v>104</v>
      </c>
      <c r="C84" s="39" t="s">
        <v>118</v>
      </c>
      <c r="D84" s="38">
        <v>2.4653544888531833</v>
      </c>
      <c r="E84" s="38">
        <v>2.5689714313715881</v>
      </c>
      <c r="F84" s="38">
        <v>2.5452373842938192</v>
      </c>
      <c r="G84" s="38">
        <v>2.4937103988073051</v>
      </c>
      <c r="H84" s="38">
        <v>0.98980647067513672</v>
      </c>
      <c r="I84" s="38">
        <v>0.99248323355988666</v>
      </c>
      <c r="J84" s="38">
        <v>0.78551532033426186</v>
      </c>
      <c r="K84" s="38">
        <v>0.73738322923000388</v>
      </c>
      <c r="L84" s="38">
        <v>0.83953381181273457</v>
      </c>
      <c r="M84" s="38">
        <v>0.85322189210660926</v>
      </c>
      <c r="N84" s="16" t="s">
        <v>103</v>
      </c>
    </row>
    <row r="85" spans="1:14" s="3" customFormat="1" ht="18.600000000000001" customHeight="1" x14ac:dyDescent="0.2">
      <c r="A85" s="20" t="s">
        <v>105</v>
      </c>
      <c r="B85" s="18" t="s">
        <v>106</v>
      </c>
      <c r="C85" s="39" t="s">
        <v>118</v>
      </c>
      <c r="D85" s="38">
        <v>-0.17680259310469887</v>
      </c>
      <c r="E85" s="38">
        <v>-0.16349145075955404</v>
      </c>
      <c r="F85" s="38">
        <v>-7.0507426024063499E-2</v>
      </c>
      <c r="G85" s="38">
        <v>-0.17525491624180628</v>
      </c>
      <c r="H85" s="38">
        <v>4.3320641145488954E-2</v>
      </c>
      <c r="I85" s="38">
        <v>0.1048361365604631</v>
      </c>
      <c r="J85" s="38">
        <v>4.5533193698205996E-3</v>
      </c>
      <c r="K85" s="38">
        <v>-0.11610435732823385</v>
      </c>
      <c r="L85" s="38">
        <v>0.24843304843304845</v>
      </c>
      <c r="M85" s="38">
        <v>0.33193888686795198</v>
      </c>
      <c r="N85" s="16" t="s">
        <v>105</v>
      </c>
    </row>
    <row r="86" spans="1:14" s="3" customFormat="1" ht="15" customHeight="1" x14ac:dyDescent="0.2">
      <c r="A86" s="20" t="s">
        <v>107</v>
      </c>
      <c r="B86" s="18"/>
      <c r="C86" s="39"/>
      <c r="D86" s="38"/>
      <c r="E86" s="38"/>
      <c r="F86" s="38"/>
      <c r="G86" s="38"/>
      <c r="H86" s="38"/>
      <c r="I86" s="38"/>
      <c r="J86" s="38"/>
      <c r="K86" s="38"/>
      <c r="L86" s="38"/>
      <c r="M86" s="38"/>
      <c r="N86" s="21"/>
    </row>
    <row r="87" spans="1:14" s="3" customFormat="1" ht="15" customHeight="1" x14ac:dyDescent="0.2">
      <c r="A87" s="20"/>
      <c r="B87" s="18" t="s">
        <v>108</v>
      </c>
      <c r="C87" s="39" t="s">
        <v>118</v>
      </c>
      <c r="D87" s="38">
        <v>-0.60044505036859619</v>
      </c>
      <c r="E87" s="38">
        <v>-0.55779749199573103</v>
      </c>
      <c r="F87" s="38">
        <v>-0.5076844391155978</v>
      </c>
      <c r="G87" s="38">
        <v>-0.48351824306957181</v>
      </c>
      <c r="H87" s="38">
        <v>-0.43040027437223594</v>
      </c>
      <c r="I87" s="38">
        <v>-0.3754906254916886</v>
      </c>
      <c r="J87" s="38">
        <v>-0.4375181409960901</v>
      </c>
      <c r="K87" s="38">
        <v>-0.4763109268556191</v>
      </c>
      <c r="L87" s="38">
        <v>-0.25846471956577927</v>
      </c>
      <c r="M87" s="40">
        <v>-0.24790532953269415</v>
      </c>
      <c r="N87" s="19"/>
    </row>
    <row r="88" spans="1:14" s="3" customFormat="1" ht="15" customHeight="1" x14ac:dyDescent="0.2">
      <c r="A88" s="20"/>
      <c r="B88" s="18" t="s">
        <v>109</v>
      </c>
      <c r="C88" s="39" t="s">
        <v>118</v>
      </c>
      <c r="D88" s="38">
        <v>-0.37485005997600956</v>
      </c>
      <c r="E88" s="38">
        <v>-0.26839913710931618</v>
      </c>
      <c r="F88" s="38">
        <v>-0.27918207198370182</v>
      </c>
      <c r="G88" s="38">
        <v>-3.7832929782082324E-2</v>
      </c>
      <c r="H88" s="38">
        <v>0.52733832917013601</v>
      </c>
      <c r="I88" s="38">
        <v>0.52708197379649613</v>
      </c>
      <c r="J88" s="38">
        <v>0.44941575951263357</v>
      </c>
      <c r="K88" s="38">
        <v>0.42752038178564328</v>
      </c>
      <c r="L88" s="38">
        <v>0.40095040095040091</v>
      </c>
      <c r="M88" s="40">
        <v>0.52014001873490112</v>
      </c>
      <c r="N88" s="19"/>
    </row>
    <row r="89" spans="1:14" s="3" customFormat="1" ht="34.200000000000003" customHeight="1" x14ac:dyDescent="0.2">
      <c r="A89" s="20"/>
      <c r="B89" s="18" t="s">
        <v>110</v>
      </c>
      <c r="C89" s="41" t="s">
        <v>118</v>
      </c>
      <c r="D89" s="42">
        <v>2.3930928770294368</v>
      </c>
      <c r="E89" s="42">
        <v>2.5174141512892585</v>
      </c>
      <c r="F89" s="42">
        <v>2.5241387531290975</v>
      </c>
      <c r="G89" s="42">
        <v>2.3776996192192543</v>
      </c>
      <c r="H89" s="42">
        <v>1.8767212742398003</v>
      </c>
      <c r="I89" s="42">
        <v>1.8644445683072293</v>
      </c>
      <c r="J89" s="42">
        <v>1.7181472463133705</v>
      </c>
      <c r="K89" s="42">
        <v>1.6380214637295247</v>
      </c>
      <c r="L89" s="42">
        <v>1.7836350164073251</v>
      </c>
      <c r="M89" s="42">
        <v>1.8797774426706877</v>
      </c>
      <c r="N89" s="19"/>
    </row>
    <row r="90" spans="1:14" s="3" customFormat="1" ht="24" customHeight="1" x14ac:dyDescent="0.2">
      <c r="A90" s="22" t="s">
        <v>111</v>
      </c>
      <c r="B90" s="23"/>
      <c r="C90" s="43" t="s">
        <v>118</v>
      </c>
      <c r="D90" s="42">
        <v>-0.41162947937795807</v>
      </c>
      <c r="E90" s="42">
        <v>-0.35467156218429885</v>
      </c>
      <c r="F90" s="42">
        <v>-0.30633213598530479</v>
      </c>
      <c r="G90" s="42">
        <v>-0.27191692318346922</v>
      </c>
      <c r="H90" s="42">
        <v>-0.21253460768816076</v>
      </c>
      <c r="I90" s="42">
        <v>-0.16244171693752496</v>
      </c>
      <c r="J90" s="42">
        <v>-0.22782511395841548</v>
      </c>
      <c r="K90" s="42">
        <v>-0.26493207553413872</v>
      </c>
      <c r="L90" s="42">
        <v>-6.7100237431609366E-2</v>
      </c>
      <c r="M90" s="42">
        <v>-3.9475528861407691E-2</v>
      </c>
      <c r="N90" s="24"/>
    </row>
    <row r="91" spans="1:14" s="3" customFormat="1" ht="18" customHeight="1" x14ac:dyDescent="0.2">
      <c r="A91" s="25"/>
      <c r="B91" s="26" t="s">
        <v>112</v>
      </c>
      <c r="C91" s="36" t="s">
        <v>118</v>
      </c>
      <c r="D91" s="38">
        <v>-2.1476974356555507</v>
      </c>
      <c r="E91" s="38">
        <v>-2.1932291080868294</v>
      </c>
      <c r="F91" s="38">
        <v>-2.124129320541464</v>
      </c>
      <c r="G91" s="38">
        <v>-2.0124540526024268</v>
      </c>
      <c r="H91" s="38">
        <v>-2.1599862966769443</v>
      </c>
      <c r="I91" s="38">
        <v>-2.0010854531767013</v>
      </c>
      <c r="J91" s="38">
        <v>-2.1134057453194228</v>
      </c>
      <c r="K91" s="38">
        <v>-2.5203949409596116</v>
      </c>
      <c r="L91" s="38">
        <v>-1.6344641653560996</v>
      </c>
      <c r="M91" s="38">
        <v>-1.5588420030834236</v>
      </c>
      <c r="N91" s="14"/>
    </row>
    <row r="92" spans="1:14" s="3" customFormat="1" ht="18" customHeight="1" x14ac:dyDescent="0.2">
      <c r="A92" s="27"/>
      <c r="B92" s="28" t="s">
        <v>113</v>
      </c>
      <c r="C92" s="39" t="s">
        <v>118</v>
      </c>
      <c r="D92" s="38">
        <v>-0.90665371033932274</v>
      </c>
      <c r="E92" s="38">
        <v>-0.85716286970073718</v>
      </c>
      <c r="F92" s="38">
        <v>-0.86104119750960384</v>
      </c>
      <c r="G92" s="38">
        <v>-0.84090504186709425</v>
      </c>
      <c r="H92" s="38">
        <v>-0.33328542168241765</v>
      </c>
      <c r="I92" s="38">
        <v>-0.30735950245617194</v>
      </c>
      <c r="J92" s="38">
        <v>-0.29926584933637118</v>
      </c>
      <c r="K92" s="38">
        <v>-0.29562993661186326</v>
      </c>
      <c r="L92" s="38">
        <v>-0.28650167808125732</v>
      </c>
      <c r="M92" s="38">
        <v>-0.29279772329246934</v>
      </c>
      <c r="N92" s="15"/>
    </row>
    <row r="93" spans="1:14" s="3" customFormat="1" ht="18" customHeight="1" x14ac:dyDescent="0.2">
      <c r="A93" s="29"/>
      <c r="B93" s="30" t="s">
        <v>114</v>
      </c>
      <c r="C93" s="41" t="s">
        <v>118</v>
      </c>
      <c r="D93" s="42">
        <v>3.406402439835747E-2</v>
      </c>
      <c r="E93" s="42">
        <v>0.10242330888475648</v>
      </c>
      <c r="F93" s="42">
        <v>0.15467369696711988</v>
      </c>
      <c r="G93" s="42">
        <v>0.17274411051377442</v>
      </c>
      <c r="H93" s="42">
        <v>0.12423544869128947</v>
      </c>
      <c r="I93" s="42">
        <v>0.15794570054341789</v>
      </c>
      <c r="J93" s="42">
        <v>7.1848378788879355E-2</v>
      </c>
      <c r="K93" s="42">
        <v>7.0213041148537533E-2</v>
      </c>
      <c r="L93" s="42">
        <v>0.21734944462468972</v>
      </c>
      <c r="M93" s="42">
        <v>0.2437246175023754</v>
      </c>
      <c r="N93" s="31"/>
    </row>
    <row r="94" spans="1:14" s="3" customFormat="1" ht="15" customHeight="1" x14ac:dyDescent="0.2">
      <c r="A94" s="32"/>
      <c r="B94" s="33"/>
      <c r="C94" s="44"/>
      <c r="D94" s="44"/>
      <c r="E94" s="44"/>
      <c r="F94" s="44"/>
      <c r="G94" s="44"/>
      <c r="H94" s="44"/>
      <c r="I94" s="44"/>
      <c r="J94" s="44"/>
      <c r="K94" s="44"/>
      <c r="L94" s="44"/>
      <c r="M94" s="44"/>
    </row>
    <row r="95" spans="1:14" s="3" customFormat="1" ht="15" customHeight="1" x14ac:dyDescent="0.2">
      <c r="A95" s="45"/>
      <c r="B95" s="45"/>
      <c r="C95" s="45"/>
      <c r="D95" s="45"/>
      <c r="E95" s="45"/>
      <c r="F95" s="45"/>
      <c r="G95" s="45"/>
      <c r="H95" s="45"/>
      <c r="I95" s="45"/>
      <c r="J95" s="45"/>
      <c r="K95" s="45"/>
      <c r="L95" s="45"/>
      <c r="M95" s="45"/>
      <c r="N95" s="45"/>
    </row>
    <row r="96" spans="1:14" s="3" customFormat="1" ht="22.5" customHeight="1" x14ac:dyDescent="0.2">
      <c r="A96" s="1"/>
      <c r="B96" s="2"/>
    </row>
    <row r="97" spans="1:14" s="3" customFormat="1" ht="22.5" customHeight="1" x14ac:dyDescent="0.2">
      <c r="A97" s="1" t="s">
        <v>1</v>
      </c>
      <c r="B97" s="2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 t="s">
        <v>116</v>
      </c>
    </row>
    <row r="98" spans="1:14" s="3" customFormat="1" ht="22.5" customHeight="1" x14ac:dyDescent="0.2">
      <c r="A98" s="6" t="s">
        <v>119</v>
      </c>
      <c r="B98" s="7"/>
      <c r="C98" s="8" t="s">
        <v>4</v>
      </c>
      <c r="D98" s="8" t="s">
        <v>5</v>
      </c>
      <c r="E98" s="8" t="s">
        <v>6</v>
      </c>
      <c r="F98" s="8" t="s">
        <v>7</v>
      </c>
      <c r="G98" s="8" t="s">
        <v>8</v>
      </c>
      <c r="H98" s="8" t="s">
        <v>9</v>
      </c>
      <c r="I98" s="8" t="s">
        <v>10</v>
      </c>
      <c r="J98" s="8" t="s">
        <v>11</v>
      </c>
      <c r="K98" s="8" t="s">
        <v>12</v>
      </c>
      <c r="L98" s="8" t="s">
        <v>13</v>
      </c>
      <c r="M98" s="8" t="s">
        <v>14</v>
      </c>
      <c r="N98" s="8"/>
    </row>
    <row r="99" spans="1:14" s="3" customFormat="1" ht="21" customHeight="1" x14ac:dyDescent="0.2">
      <c r="A99" s="9"/>
      <c r="B99" s="10"/>
      <c r="C99" s="11" t="s">
        <v>15</v>
      </c>
      <c r="D99" s="11" t="s">
        <v>16</v>
      </c>
      <c r="E99" s="11" t="s">
        <v>17</v>
      </c>
      <c r="F99" s="11" t="s">
        <v>18</v>
      </c>
      <c r="G99" s="11" t="s">
        <v>19</v>
      </c>
      <c r="H99" s="11" t="s">
        <v>20</v>
      </c>
      <c r="I99" s="11" t="s">
        <v>21</v>
      </c>
      <c r="J99" s="11" t="s">
        <v>22</v>
      </c>
      <c r="K99" s="11" t="s">
        <v>23</v>
      </c>
      <c r="L99" s="11" t="s">
        <v>24</v>
      </c>
      <c r="M99" s="11" t="s">
        <v>25</v>
      </c>
      <c r="N99" s="11"/>
    </row>
    <row r="100" spans="1:14" s="3" customFormat="1" ht="25.2" customHeight="1" x14ac:dyDescent="0.2">
      <c r="A100" s="12" t="s">
        <v>26</v>
      </c>
      <c r="B100" s="13" t="s">
        <v>27</v>
      </c>
      <c r="C100" s="46">
        <v>11.467748478701825</v>
      </c>
      <c r="D100" s="46">
        <v>11.267837680277799</v>
      </c>
      <c r="E100" s="46">
        <v>11.059934627341324</v>
      </c>
      <c r="F100" s="46">
        <v>10.858269682538815</v>
      </c>
      <c r="G100" s="46">
        <v>10.668762164088413</v>
      </c>
      <c r="H100" s="46">
        <v>10.460550653612726</v>
      </c>
      <c r="I100" s="46">
        <v>10.26790545808073</v>
      </c>
      <c r="J100" s="46">
        <v>10.073853722929954</v>
      </c>
      <c r="K100" s="46">
        <v>9.8460381365305487</v>
      </c>
      <c r="L100" s="46">
        <v>9.6916112656518631</v>
      </c>
      <c r="M100" s="47">
        <v>9.544302022166697</v>
      </c>
      <c r="N100" s="16" t="s">
        <v>28</v>
      </c>
    </row>
    <row r="101" spans="1:14" s="3" customFormat="1" ht="25.2" customHeight="1" x14ac:dyDescent="0.2">
      <c r="A101" s="17" t="s">
        <v>29</v>
      </c>
      <c r="B101" s="18" t="s">
        <v>30</v>
      </c>
      <c r="C101" s="47">
        <v>10.108631958530538</v>
      </c>
      <c r="D101" s="47">
        <v>9.9231997566724957</v>
      </c>
      <c r="E101" s="47">
        <v>9.7366742795471506</v>
      </c>
      <c r="F101" s="47">
        <v>9.5517198016391571</v>
      </c>
      <c r="G101" s="47">
        <v>9.3712594000420317</v>
      </c>
      <c r="H101" s="47">
        <v>9.1725544921452933</v>
      </c>
      <c r="I101" s="47">
        <v>8.9868019187203636</v>
      </c>
      <c r="J101" s="47">
        <v>8.7980982252676441</v>
      </c>
      <c r="K101" s="47">
        <v>8.5783229364833584</v>
      </c>
      <c r="L101" s="47">
        <v>8.4138216001239599</v>
      </c>
      <c r="M101" s="47">
        <v>8.253643701535724</v>
      </c>
      <c r="N101" s="16" t="s">
        <v>31</v>
      </c>
    </row>
    <row r="102" spans="1:14" s="3" customFormat="1" ht="25.2" customHeight="1" x14ac:dyDescent="0.2">
      <c r="A102" s="17" t="s">
        <v>32</v>
      </c>
      <c r="B102" s="18" t="s">
        <v>33</v>
      </c>
      <c r="C102" s="47">
        <v>0.67991886409736313</v>
      </c>
      <c r="D102" s="47">
        <v>0.65901198894887592</v>
      </c>
      <c r="E102" s="47">
        <v>0.63864617911527066</v>
      </c>
      <c r="F102" s="47">
        <v>0.62110782453703961</v>
      </c>
      <c r="G102" s="47">
        <v>0.60726784294734149</v>
      </c>
      <c r="H102" s="47">
        <v>0.64354024049432101</v>
      </c>
      <c r="I102" s="47">
        <v>0.67888949014500466</v>
      </c>
      <c r="J102" s="47">
        <v>0.70912076012156355</v>
      </c>
      <c r="K102" s="47">
        <v>0.73791827043607783</v>
      </c>
      <c r="L102" s="47">
        <v>0.78120964826196992</v>
      </c>
      <c r="M102" s="47">
        <v>0.8250691094568311</v>
      </c>
      <c r="N102" s="16" t="s">
        <v>34</v>
      </c>
    </row>
    <row r="103" spans="1:14" s="3" customFormat="1" ht="25.2" customHeight="1" x14ac:dyDescent="0.2">
      <c r="A103" s="17" t="s">
        <v>35</v>
      </c>
      <c r="B103" s="18" t="s">
        <v>36</v>
      </c>
      <c r="C103" s="47">
        <v>0.67919765607392379</v>
      </c>
      <c r="D103" s="47">
        <v>0.68562593465642663</v>
      </c>
      <c r="E103" s="47">
        <v>0.68461416867890179</v>
      </c>
      <c r="F103" s="47">
        <v>0.68544205636261912</v>
      </c>
      <c r="G103" s="47">
        <v>0.69023492109903961</v>
      </c>
      <c r="H103" s="47">
        <v>0.644455920973112</v>
      </c>
      <c r="I103" s="47">
        <v>0.6022140492153607</v>
      </c>
      <c r="J103" s="47">
        <v>0.56663473754074645</v>
      </c>
      <c r="K103" s="47">
        <v>0.52979692961111358</v>
      </c>
      <c r="L103" s="47">
        <v>0.49658001726593226</v>
      </c>
      <c r="M103" s="47">
        <v>0.46558921117414104</v>
      </c>
      <c r="N103" s="16" t="s">
        <v>37</v>
      </c>
    </row>
    <row r="104" spans="1:14" s="3" customFormat="1" ht="25.2" customHeight="1" x14ac:dyDescent="0.2">
      <c r="A104" s="20" t="s">
        <v>38</v>
      </c>
      <c r="B104" s="18" t="s">
        <v>39</v>
      </c>
      <c r="C104" s="47">
        <v>5.7155735857561417E-2</v>
      </c>
      <c r="D104" s="47">
        <v>5.8840356156149631E-2</v>
      </c>
      <c r="E104" s="47">
        <v>6.1775163840452924E-2</v>
      </c>
      <c r="F104" s="47">
        <v>6.6521231207752177E-2</v>
      </c>
      <c r="G104" s="47">
        <v>6.7616341224952248E-2</v>
      </c>
      <c r="H104" s="47">
        <v>6.5379586185678032E-2</v>
      </c>
      <c r="I104" s="47">
        <v>6.108354504682155E-2</v>
      </c>
      <c r="J104" s="47">
        <v>6.1958438206110168E-2</v>
      </c>
      <c r="K104" s="47">
        <v>5.8436195785220253E-2</v>
      </c>
      <c r="L104" s="47">
        <v>5.7184177322599922E-2</v>
      </c>
      <c r="M104" s="47">
        <v>5.6284070316334929E-2</v>
      </c>
      <c r="N104" s="16" t="s">
        <v>40</v>
      </c>
    </row>
    <row r="105" spans="1:14" s="3" customFormat="1" ht="25.2" customHeight="1" x14ac:dyDescent="0.2">
      <c r="A105" s="20" t="s">
        <v>41</v>
      </c>
      <c r="B105" s="18" t="s">
        <v>42</v>
      </c>
      <c r="C105" s="47">
        <v>12.115573585756142</v>
      </c>
      <c r="D105" s="47">
        <v>12.066437098754033</v>
      </c>
      <c r="E105" s="47">
        <v>12.014360908676322</v>
      </c>
      <c r="F105" s="47">
        <v>11.955961122440984</v>
      </c>
      <c r="G105" s="47">
        <v>11.899745068118897</v>
      </c>
      <c r="H105" s="47">
        <v>11.918863384135287</v>
      </c>
      <c r="I105" s="47">
        <v>11.938072658234814</v>
      </c>
      <c r="J105" s="47">
        <v>11.959265544305799</v>
      </c>
      <c r="K105" s="47">
        <v>11.988821542863041</v>
      </c>
      <c r="L105" s="47">
        <v>11.990968589284792</v>
      </c>
      <c r="M105" s="47">
        <v>11.985185294540997</v>
      </c>
      <c r="N105" s="16" t="s">
        <v>43</v>
      </c>
    </row>
    <row r="106" spans="1:14" s="3" customFormat="1" ht="25.2" customHeight="1" x14ac:dyDescent="0.2">
      <c r="A106" s="17" t="s">
        <v>29</v>
      </c>
      <c r="B106" s="18" t="s">
        <v>44</v>
      </c>
      <c r="C106" s="47">
        <v>3.5945007888212754</v>
      </c>
      <c r="D106" s="47">
        <v>3.5814766937875451</v>
      </c>
      <c r="E106" s="47">
        <v>3.5682424784195734</v>
      </c>
      <c r="F106" s="47">
        <v>3.553691746082082</v>
      </c>
      <c r="G106" s="47">
        <v>3.7227364516040606</v>
      </c>
      <c r="H106" s="47">
        <v>3.7341449925097336</v>
      </c>
      <c r="I106" s="47">
        <v>3.744623088846291</v>
      </c>
      <c r="J106" s="47">
        <v>3.7564831140274273</v>
      </c>
      <c r="K106" s="47">
        <v>3.770701529295521</v>
      </c>
      <c r="L106" s="47">
        <v>3.6773115320194498</v>
      </c>
      <c r="M106" s="47">
        <v>3.6844844194621094</v>
      </c>
      <c r="N106" s="16" t="s">
        <v>31</v>
      </c>
    </row>
    <row r="107" spans="1:14" s="3" customFormat="1" ht="25.2" customHeight="1" x14ac:dyDescent="0.2">
      <c r="A107" s="17" t="s">
        <v>32</v>
      </c>
      <c r="B107" s="18" t="s">
        <v>45</v>
      </c>
      <c r="C107" s="47">
        <v>1.1981068289384718</v>
      </c>
      <c r="D107" s="47">
        <v>1.1929203283472922</v>
      </c>
      <c r="E107" s="47">
        <v>1.1873549873451759</v>
      </c>
      <c r="F107" s="47">
        <v>1.1813441662702731</v>
      </c>
      <c r="G107" s="47">
        <v>0.99414296287497383</v>
      </c>
      <c r="H107" s="47">
        <v>0.99589408873310115</v>
      </c>
      <c r="I107" s="47">
        <v>0.99696416615457983</v>
      </c>
      <c r="J107" s="47">
        <v>0.99868912859225645</v>
      </c>
      <c r="K107" s="47">
        <v>1.0007889808137562</v>
      </c>
      <c r="L107" s="47">
        <v>0.97950961800969538</v>
      </c>
      <c r="M107" s="47">
        <v>0.97915828556876439</v>
      </c>
      <c r="N107" s="16" t="s">
        <v>46</v>
      </c>
    </row>
    <row r="108" spans="1:14" s="3" customFormat="1" ht="25.2" customHeight="1" x14ac:dyDescent="0.2">
      <c r="A108" s="17" t="s">
        <v>35</v>
      </c>
      <c r="B108" s="18" t="s">
        <v>47</v>
      </c>
      <c r="C108" s="47">
        <v>0.2183457290962362</v>
      </c>
      <c r="D108" s="47">
        <v>0.21725669965347558</v>
      </c>
      <c r="E108" s="47">
        <v>0.21603138178323095</v>
      </c>
      <c r="F108" s="47">
        <v>0.21469043934995088</v>
      </c>
      <c r="G108" s="47">
        <v>0.22916457269213547</v>
      </c>
      <c r="H108" s="47">
        <v>0.23001893627230141</v>
      </c>
      <c r="I108" s="47">
        <v>0.23094349313497997</v>
      </c>
      <c r="J108" s="47">
        <v>0.23183854770891668</v>
      </c>
      <c r="K108" s="47">
        <v>0.23282307658275453</v>
      </c>
      <c r="L108" s="47">
        <v>0.16970788108642559</v>
      </c>
      <c r="M108" s="47">
        <v>0.17014397649724855</v>
      </c>
      <c r="N108" s="16" t="s">
        <v>48</v>
      </c>
    </row>
    <row r="109" spans="1:14" s="3" customFormat="1" ht="25.2" customHeight="1" x14ac:dyDescent="0.2">
      <c r="A109" s="17" t="s">
        <v>49</v>
      </c>
      <c r="B109" s="18" t="s">
        <v>50</v>
      </c>
      <c r="C109" s="47">
        <v>0.40297498309668689</v>
      </c>
      <c r="D109" s="47">
        <v>0.4012007053600849</v>
      </c>
      <c r="E109" s="47">
        <v>0.39917657340433849</v>
      </c>
      <c r="F109" s="47">
        <v>0.39694038786434044</v>
      </c>
      <c r="G109" s="47">
        <v>0.49359929094215149</v>
      </c>
      <c r="H109" s="47">
        <v>0.49574941121745214</v>
      </c>
      <c r="I109" s="47">
        <v>0.49747319569663678</v>
      </c>
      <c r="J109" s="47">
        <v>0.49916071136376589</v>
      </c>
      <c r="K109" s="47">
        <v>0.50122402630919205</v>
      </c>
      <c r="L109" s="47">
        <v>0.52978373313066773</v>
      </c>
      <c r="M109" s="47">
        <v>0.52685580574798763</v>
      </c>
      <c r="N109" s="16" t="s">
        <v>49</v>
      </c>
    </row>
    <row r="110" spans="1:14" s="3" customFormat="1" ht="25.2" customHeight="1" x14ac:dyDescent="0.2">
      <c r="A110" s="17" t="s">
        <v>51</v>
      </c>
      <c r="B110" s="18" t="s">
        <v>52</v>
      </c>
      <c r="C110" s="47">
        <v>1.5145368492224476E-2</v>
      </c>
      <c r="D110" s="47">
        <v>1.502692172603206E-2</v>
      </c>
      <c r="E110" s="47">
        <v>1.4898715985050409E-2</v>
      </c>
      <c r="F110" s="47">
        <v>1.4762245829665554E-2</v>
      </c>
      <c r="G110" s="47">
        <v>2.0102155499310131E-3</v>
      </c>
      <c r="H110" s="47">
        <v>2.014497053340219E-3</v>
      </c>
      <c r="I110" s="47">
        <v>2.0177747613064176E-3</v>
      </c>
      <c r="J110" s="47">
        <v>2.0223822559857917E-3</v>
      </c>
      <c r="K110" s="47">
        <v>2.0277544278783054E-3</v>
      </c>
      <c r="L110" s="47">
        <v>1.8446508813741911E-2</v>
      </c>
      <c r="M110" s="47">
        <v>1.8453793546339321E-2</v>
      </c>
      <c r="N110" s="16" t="s">
        <v>51</v>
      </c>
    </row>
    <row r="111" spans="1:14" s="3" customFormat="1" ht="25.2" customHeight="1" x14ac:dyDescent="0.2">
      <c r="A111" s="17" t="s">
        <v>53</v>
      </c>
      <c r="B111" s="18" t="s">
        <v>54</v>
      </c>
      <c r="C111" s="47">
        <v>0.38566599053414469</v>
      </c>
      <c r="D111" s="47">
        <v>0.38418226388722926</v>
      </c>
      <c r="E111" s="47">
        <v>0.38155248254397395</v>
      </c>
      <c r="F111" s="47">
        <v>0.37671064357924317</v>
      </c>
      <c r="G111" s="47">
        <v>0.42068329054010839</v>
      </c>
      <c r="H111" s="47">
        <v>0.41956479538204022</v>
      </c>
      <c r="I111" s="47">
        <v>0.42226522732067023</v>
      </c>
      <c r="J111" s="47">
        <v>0.42047165631268235</v>
      </c>
      <c r="K111" s="47">
        <v>0.42324765149168986</v>
      </c>
      <c r="L111" s="47">
        <v>0.36856124609856339</v>
      </c>
      <c r="M111" s="47">
        <v>0.36796864331400603</v>
      </c>
      <c r="N111" s="16" t="s">
        <v>53</v>
      </c>
    </row>
    <row r="112" spans="1:14" s="3" customFormat="1" ht="25.2" customHeight="1" x14ac:dyDescent="0.2">
      <c r="A112" s="17" t="s">
        <v>55</v>
      </c>
      <c r="B112" s="18" t="s">
        <v>56</v>
      </c>
      <c r="C112" s="47">
        <v>0.14153707459995493</v>
      </c>
      <c r="D112" s="47">
        <v>0.14103580752504788</v>
      </c>
      <c r="E112" s="47">
        <v>0.14044765190785324</v>
      </c>
      <c r="F112" s="47">
        <v>0.13978571051053679</v>
      </c>
      <c r="G112" s="47">
        <v>0.17342677789859376</v>
      </c>
      <c r="H112" s="47">
        <v>0.17379615487453345</v>
      </c>
      <c r="I112" s="47">
        <v>0.17407893167998092</v>
      </c>
      <c r="J112" s="47">
        <v>0.17429257987950281</v>
      </c>
      <c r="K112" s="47">
        <v>0.17475556342078485</v>
      </c>
      <c r="L112" s="47">
        <v>0.16952341599828816</v>
      </c>
      <c r="M112" s="47">
        <v>0.16995943856178514</v>
      </c>
      <c r="N112" s="16" t="s">
        <v>55</v>
      </c>
    </row>
    <row r="113" spans="1:14" s="3" customFormat="1" ht="25.2" customHeight="1" x14ac:dyDescent="0.2">
      <c r="A113" s="17" t="s">
        <v>57</v>
      </c>
      <c r="B113" s="18" t="s">
        <v>58</v>
      </c>
      <c r="C113" s="47">
        <v>0.51981068289384713</v>
      </c>
      <c r="D113" s="47">
        <v>0.51815722867353919</v>
      </c>
      <c r="E113" s="47">
        <v>0.51636769304284469</v>
      </c>
      <c r="F113" s="47">
        <v>0.51467385460463611</v>
      </c>
      <c r="G113" s="47">
        <v>0.49177182226039601</v>
      </c>
      <c r="H113" s="47">
        <v>0.49043846444046429</v>
      </c>
      <c r="I113" s="47">
        <v>0.48921866258220137</v>
      </c>
      <c r="J113" s="47">
        <v>0.4881295354220252</v>
      </c>
      <c r="K113" s="47">
        <v>0.48721408662566917</v>
      </c>
      <c r="L113" s="47">
        <v>0.44345407188235553</v>
      </c>
      <c r="M113" s="47">
        <v>0.44196835543482677</v>
      </c>
      <c r="N113" s="16" t="s">
        <v>57</v>
      </c>
    </row>
    <row r="114" spans="1:14" s="3" customFormat="1" ht="25.2" customHeight="1" x14ac:dyDescent="0.2">
      <c r="A114" s="17" t="s">
        <v>59</v>
      </c>
      <c r="B114" s="18" t="s">
        <v>60</v>
      </c>
      <c r="C114" s="47">
        <v>0.87951318458417849</v>
      </c>
      <c r="D114" s="47">
        <v>0.87518240510408396</v>
      </c>
      <c r="E114" s="47">
        <v>0.87048473517532343</v>
      </c>
      <c r="F114" s="47">
        <v>0.86605175534037915</v>
      </c>
      <c r="G114" s="47">
        <v>0.90916566917334452</v>
      </c>
      <c r="H114" s="47">
        <v>0.91201775687584463</v>
      </c>
      <c r="I114" s="47">
        <v>0.9138685328025975</v>
      </c>
      <c r="J114" s="47">
        <v>0.91687457369101311</v>
      </c>
      <c r="K114" s="47">
        <v>0.91949446238699872</v>
      </c>
      <c r="L114" s="47">
        <v>1.0662082094342824</v>
      </c>
      <c r="M114" s="47">
        <v>1.0642302738173886</v>
      </c>
      <c r="N114" s="16" t="s">
        <v>59</v>
      </c>
    </row>
    <row r="115" spans="1:14" s="3" customFormat="1" ht="25.2" customHeight="1" x14ac:dyDescent="0.2">
      <c r="A115" s="17" t="s">
        <v>61</v>
      </c>
      <c r="B115" s="18" t="s">
        <v>62</v>
      </c>
      <c r="C115" s="47">
        <v>1.3147622267297723</v>
      </c>
      <c r="D115" s="47">
        <v>1.308066379163634</v>
      </c>
      <c r="E115" s="47">
        <v>1.3009122738165968</v>
      </c>
      <c r="F115" s="47">
        <v>1.2934278846066227</v>
      </c>
      <c r="G115" s="47">
        <v>1.0431191235460202</v>
      </c>
      <c r="H115" s="47">
        <v>1.0475384677369142</v>
      </c>
      <c r="I115" s="47">
        <v>1.0514440847098532</v>
      </c>
      <c r="J115" s="47">
        <v>1.0558673905569458</v>
      </c>
      <c r="K115" s="47">
        <v>1.0603312244687282</v>
      </c>
      <c r="L115" s="47">
        <v>1.1235768518450198</v>
      </c>
      <c r="M115" s="47">
        <v>1.1264195580685521</v>
      </c>
      <c r="N115" s="16" t="s">
        <v>61</v>
      </c>
    </row>
    <row r="116" spans="1:14" s="3" customFormat="1" ht="25.2" customHeight="1" x14ac:dyDescent="0.2">
      <c r="A116" s="17" t="s">
        <v>63</v>
      </c>
      <c r="B116" s="18" t="s">
        <v>64</v>
      </c>
      <c r="C116" s="47">
        <v>0.54649537976109985</v>
      </c>
      <c r="D116" s="47">
        <v>0.54386593813253392</v>
      </c>
      <c r="E116" s="47">
        <v>0.54125945023738009</v>
      </c>
      <c r="F116" s="47">
        <v>0.53836634791150673</v>
      </c>
      <c r="G116" s="47">
        <v>0.42762767153077913</v>
      </c>
      <c r="H116" s="47">
        <v>0.42890473626570846</v>
      </c>
      <c r="I116" s="47">
        <v>0.42996945822747656</v>
      </c>
      <c r="J116" s="47">
        <v>0.43131897932206065</v>
      </c>
      <c r="K116" s="47">
        <v>0.43283339969620549</v>
      </c>
      <c r="L116" s="47">
        <v>0.41320179742781887</v>
      </c>
      <c r="M116" s="47">
        <v>0.41410312717985437</v>
      </c>
      <c r="N116" s="16" t="s">
        <v>63</v>
      </c>
    </row>
    <row r="117" spans="1:14" s="3" customFormat="1" ht="25.2" customHeight="1" x14ac:dyDescent="0.2">
      <c r="A117" s="17" t="s">
        <v>65</v>
      </c>
      <c r="B117" s="18" t="s">
        <v>66</v>
      </c>
      <c r="C117" s="47">
        <v>0.25530764029749831</v>
      </c>
      <c r="D117" s="47">
        <v>0.25400929134485517</v>
      </c>
      <c r="E117" s="47">
        <v>0.25291478842914844</v>
      </c>
      <c r="F117" s="47">
        <v>0.2513226790013432</v>
      </c>
      <c r="G117" s="47">
        <v>0.12920203580011147</v>
      </c>
      <c r="H117" s="47">
        <v>0.12966035579680685</v>
      </c>
      <c r="I117" s="47">
        <v>0.13023818913886878</v>
      </c>
      <c r="J117" s="47">
        <v>0.1310871407743518</v>
      </c>
      <c r="K117" s="47">
        <v>0.13180403781208985</v>
      </c>
      <c r="L117" s="47">
        <v>0.1514458373608211</v>
      </c>
      <c r="M117" s="47">
        <v>0.14781488630617798</v>
      </c>
      <c r="N117" s="16" t="s">
        <v>65</v>
      </c>
    </row>
    <row r="118" spans="1:14" s="3" customFormat="1" ht="25.2" customHeight="1" x14ac:dyDescent="0.2">
      <c r="A118" s="17" t="s">
        <v>67</v>
      </c>
      <c r="B118" s="18" t="s">
        <v>68</v>
      </c>
      <c r="C118" s="47">
        <v>0.33716475095785442</v>
      </c>
      <c r="D118" s="47">
        <v>0.33566160096461978</v>
      </c>
      <c r="E118" s="47">
        <v>0.33413095971350859</v>
      </c>
      <c r="F118" s="47">
        <v>0.33205940619321772</v>
      </c>
      <c r="G118" s="47">
        <v>0.39509872899553178</v>
      </c>
      <c r="H118" s="47">
        <v>0.39612337512499041</v>
      </c>
      <c r="I118" s="47">
        <v>0.39713475983894492</v>
      </c>
      <c r="J118" s="47">
        <v>0.39840930442920103</v>
      </c>
      <c r="K118" s="47">
        <v>0.39965196360365146</v>
      </c>
      <c r="L118" s="47">
        <v>0.57497767972433533</v>
      </c>
      <c r="M118" s="47">
        <v>0.5750202069039333</v>
      </c>
      <c r="N118" s="16" t="s">
        <v>67</v>
      </c>
    </row>
    <row r="119" spans="1:14" s="3" customFormat="1" ht="25.2" customHeight="1" x14ac:dyDescent="0.2">
      <c r="A119" s="17" t="s">
        <v>69</v>
      </c>
      <c r="B119" s="18" t="s">
        <v>70</v>
      </c>
      <c r="C119" s="47">
        <v>0.33842686499887309</v>
      </c>
      <c r="D119" s="47">
        <v>0.33783416796115451</v>
      </c>
      <c r="E119" s="47">
        <v>0.33721971790553124</v>
      </c>
      <c r="F119" s="47">
        <v>0.33661565490607753</v>
      </c>
      <c r="G119" s="47">
        <v>0.24012938478266832</v>
      </c>
      <c r="H119" s="47">
        <v>0.23917574106021147</v>
      </c>
      <c r="I119" s="47">
        <v>0.23828085590336692</v>
      </c>
      <c r="J119" s="47">
        <v>0.2377218415445117</v>
      </c>
      <c r="K119" s="47">
        <v>0.23724726806176169</v>
      </c>
      <c r="L119" s="47">
        <v>0.24884340389737836</v>
      </c>
      <c r="M119" s="47">
        <v>0.24838806113372724</v>
      </c>
      <c r="N119" s="16" t="s">
        <v>69</v>
      </c>
    </row>
    <row r="120" spans="1:14" s="3" customFormat="1" ht="25.2" customHeight="1" x14ac:dyDescent="0.2">
      <c r="A120" s="17" t="s">
        <v>71</v>
      </c>
      <c r="B120" s="18" t="s">
        <v>72</v>
      </c>
      <c r="C120" s="47">
        <v>1.9678160919540229</v>
      </c>
      <c r="D120" s="47">
        <v>1.9605606671229057</v>
      </c>
      <c r="E120" s="47">
        <v>1.9533670189667922</v>
      </c>
      <c r="F120" s="47">
        <v>1.9455182003911085</v>
      </c>
      <c r="G120" s="47">
        <v>2.2278670699280889</v>
      </c>
      <c r="H120" s="47">
        <v>2.2238216107918438</v>
      </c>
      <c r="I120" s="47">
        <v>2.2195522374370591</v>
      </c>
      <c r="J120" s="47">
        <v>2.2168986584251522</v>
      </c>
      <c r="K120" s="47">
        <v>2.2146765178663599</v>
      </c>
      <c r="L120" s="47">
        <v>2.0564168025559484</v>
      </c>
      <c r="M120" s="47">
        <v>2.0502164629982986</v>
      </c>
      <c r="N120" s="16" t="s">
        <v>71</v>
      </c>
    </row>
    <row r="121" spans="1:14" s="3" customFormat="1" ht="25.2" customHeight="1" x14ac:dyDescent="0.2">
      <c r="A121" s="20" t="s">
        <v>73</v>
      </c>
      <c r="B121" s="18" t="s">
        <v>74</v>
      </c>
      <c r="C121" s="47">
        <v>1.0679287807076854</v>
      </c>
      <c r="D121" s="47">
        <v>1.0556865130661799</v>
      </c>
      <c r="E121" s="47">
        <v>1.0432735022702373</v>
      </c>
      <c r="F121" s="47">
        <v>1.0315347085914448</v>
      </c>
      <c r="G121" s="47">
        <v>1.0250271835966411</v>
      </c>
      <c r="H121" s="47">
        <v>1.025745272341688</v>
      </c>
      <c r="I121" s="47">
        <v>1.0283313919894341</v>
      </c>
      <c r="J121" s="47">
        <v>1.0321503622822032</v>
      </c>
      <c r="K121" s="47">
        <v>1.0359981713341886</v>
      </c>
      <c r="L121" s="47">
        <v>1.0508976071188767</v>
      </c>
      <c r="M121" s="47">
        <v>1.0592477495598769</v>
      </c>
      <c r="N121" s="16" t="s">
        <v>75</v>
      </c>
    </row>
    <row r="122" spans="1:14" s="3" customFormat="1" ht="25.2" customHeight="1" x14ac:dyDescent="0.2">
      <c r="A122" s="20" t="s">
        <v>76</v>
      </c>
      <c r="B122" s="18" t="s">
        <v>77</v>
      </c>
      <c r="C122" s="47">
        <v>8.6086995717827364</v>
      </c>
      <c r="D122" s="47">
        <v>8.5528531236081999</v>
      </c>
      <c r="E122" s="47">
        <v>8.4977188612293624</v>
      </c>
      <c r="F122" s="47">
        <v>8.4368968665766353</v>
      </c>
      <c r="G122" s="47">
        <v>8.3752889684853038</v>
      </c>
      <c r="H122" s="47">
        <v>8.3337911735727292</v>
      </c>
      <c r="I122" s="47">
        <v>8.2893855875851816</v>
      </c>
      <c r="J122" s="47">
        <v>8.2527904278809299</v>
      </c>
      <c r="K122" s="47">
        <v>8.2205164506186499</v>
      </c>
      <c r="L122" s="47">
        <v>8.1751237760741411</v>
      </c>
      <c r="M122" s="47">
        <v>8.1305568985816414</v>
      </c>
      <c r="N122" s="16" t="s">
        <v>78</v>
      </c>
    </row>
    <row r="123" spans="1:14" s="3" customFormat="1" ht="25.2" customHeight="1" x14ac:dyDescent="0.2">
      <c r="A123" s="20" t="s">
        <v>79</v>
      </c>
      <c r="B123" s="18" t="s">
        <v>80</v>
      </c>
      <c r="C123" s="47">
        <v>16.526662159116519</v>
      </c>
      <c r="D123" s="47">
        <v>16.332634490949449</v>
      </c>
      <c r="E123" s="47">
        <v>16.131312195325801</v>
      </c>
      <c r="F123" s="47">
        <v>15.925547251032901</v>
      </c>
      <c r="G123" s="47">
        <v>15.721713069142277</v>
      </c>
      <c r="H123" s="47">
        <v>15.537083228030077</v>
      </c>
      <c r="I123" s="47">
        <v>15.351597252157642</v>
      </c>
      <c r="J123" s="47">
        <v>15.184781389670773</v>
      </c>
      <c r="K123" s="47">
        <v>15.052942824698787</v>
      </c>
      <c r="L123" s="47">
        <v>14.869361824581079</v>
      </c>
      <c r="M123" s="47">
        <v>14.687005207660539</v>
      </c>
      <c r="N123" s="16" t="s">
        <v>81</v>
      </c>
    </row>
    <row r="124" spans="1:14" s="3" customFormat="1" ht="25.2" customHeight="1" x14ac:dyDescent="0.2">
      <c r="A124" s="20" t="s">
        <v>82</v>
      </c>
      <c r="B124" s="18" t="s">
        <v>83</v>
      </c>
      <c r="C124" s="47">
        <v>4.0041469461347754</v>
      </c>
      <c r="D124" s="47">
        <v>4.0154469513453614</v>
      </c>
      <c r="E124" s="47">
        <v>4.0219265493301934</v>
      </c>
      <c r="F124" s="47">
        <v>4.0266303624769222</v>
      </c>
      <c r="G124" s="47">
        <v>4.0319441525570854</v>
      </c>
      <c r="H124" s="47">
        <v>3.9930994319118311</v>
      </c>
      <c r="I124" s="47">
        <v>3.9531876255376917</v>
      </c>
      <c r="J124" s="47">
        <v>3.9153320475884925</v>
      </c>
      <c r="K124" s="47">
        <v>3.8755917356103176</v>
      </c>
      <c r="L124" s="47">
        <v>3.8339223918481187</v>
      </c>
      <c r="M124" s="47">
        <v>3.7929927255145839</v>
      </c>
      <c r="N124" s="16" t="s">
        <v>84</v>
      </c>
    </row>
    <row r="125" spans="1:14" s="3" customFormat="1" ht="25.2" customHeight="1" x14ac:dyDescent="0.2">
      <c r="A125" s="20" t="s">
        <v>85</v>
      </c>
      <c r="B125" s="18" t="s">
        <v>86</v>
      </c>
      <c r="C125" s="47">
        <v>5.9036285778679289</v>
      </c>
      <c r="D125" s="47">
        <v>5.8563353864091452</v>
      </c>
      <c r="E125" s="47">
        <v>5.8135879923616827</v>
      </c>
      <c r="F125" s="47">
        <v>5.7738606188843749</v>
      </c>
      <c r="G125" s="47">
        <v>5.7336829890077761</v>
      </c>
      <c r="H125" s="47">
        <v>5.6819805069939671</v>
      </c>
      <c r="I125" s="47">
        <v>5.6239051278994046</v>
      </c>
      <c r="J125" s="47">
        <v>5.5582418511784057</v>
      </c>
      <c r="K125" s="47">
        <v>5.5005603975873409</v>
      </c>
      <c r="L125" s="47">
        <v>5.4599821437794684</v>
      </c>
      <c r="M125" s="47">
        <v>5.404562515916397</v>
      </c>
      <c r="N125" s="16" t="s">
        <v>87</v>
      </c>
    </row>
    <row r="126" spans="1:14" s="3" customFormat="1" ht="25.2" customHeight="1" x14ac:dyDescent="0.2">
      <c r="A126" s="20" t="s">
        <v>88</v>
      </c>
      <c r="B126" s="18" t="s">
        <v>89</v>
      </c>
      <c r="C126" s="47">
        <v>1.0143790849673202</v>
      </c>
      <c r="D126" s="47">
        <v>1.0538760405690677</v>
      </c>
      <c r="E126" s="47">
        <v>1.0954190082179138</v>
      </c>
      <c r="F126" s="47">
        <v>1.1397911780089922</v>
      </c>
      <c r="G126" s="47">
        <v>1.1884028837455798</v>
      </c>
      <c r="H126" s="47">
        <v>1.2275612498672264</v>
      </c>
      <c r="I126" s="47">
        <v>1.2675294182388495</v>
      </c>
      <c r="J126" s="47">
        <v>1.309400584284619</v>
      </c>
      <c r="K126" s="47">
        <v>1.3538025925762067</v>
      </c>
      <c r="L126" s="47">
        <v>1.3965851822884001</v>
      </c>
      <c r="M126" s="47">
        <v>1.4410567380336377</v>
      </c>
      <c r="N126" s="16" t="s">
        <v>90</v>
      </c>
    </row>
    <row r="127" spans="1:14" s="3" customFormat="1" ht="25.2" customHeight="1" x14ac:dyDescent="0.2">
      <c r="A127" s="20" t="s">
        <v>91</v>
      </c>
      <c r="B127" s="18" t="s">
        <v>92</v>
      </c>
      <c r="C127" s="47">
        <v>2.0875366238449402</v>
      </c>
      <c r="D127" s="47">
        <v>2.0490927722316967</v>
      </c>
      <c r="E127" s="47">
        <v>2.0095097413982623</v>
      </c>
      <c r="F127" s="47">
        <v>1.9708509432346084</v>
      </c>
      <c r="G127" s="47">
        <v>1.9318171434837037</v>
      </c>
      <c r="H127" s="47">
        <v>1.9425245677072462</v>
      </c>
      <c r="I127" s="47">
        <v>1.9530225348754024</v>
      </c>
      <c r="J127" s="47">
        <v>1.9648362881563779</v>
      </c>
      <c r="K127" s="47">
        <v>1.9728207170139658</v>
      </c>
      <c r="L127" s="47">
        <v>1.9842909530942174</v>
      </c>
      <c r="M127" s="47">
        <v>1.9961468479075244</v>
      </c>
      <c r="N127" s="16" t="s">
        <v>93</v>
      </c>
    </row>
    <row r="128" spans="1:14" s="3" customFormat="1" ht="25.2" customHeight="1" x14ac:dyDescent="0.2">
      <c r="A128" s="20" t="s">
        <v>94</v>
      </c>
      <c r="B128" s="18" t="s">
        <v>95</v>
      </c>
      <c r="C128" s="47">
        <v>0.76772594095109303</v>
      </c>
      <c r="D128" s="47">
        <v>0.78972810324038378</v>
      </c>
      <c r="E128" s="47">
        <v>0.81179832952689313</v>
      </c>
      <c r="F128" s="47">
        <v>0.83543376398996172</v>
      </c>
      <c r="G128" s="47">
        <v>0.85653457113878706</v>
      </c>
      <c r="H128" s="47">
        <v>0.86550118855326152</v>
      </c>
      <c r="I128" s="47">
        <v>0.87901605965275931</v>
      </c>
      <c r="J128" s="47">
        <v>0.888561222107212</v>
      </c>
      <c r="K128" s="47">
        <v>0.89700482236871204</v>
      </c>
      <c r="L128" s="47">
        <v>0.90480125731404082</v>
      </c>
      <c r="M128" s="47">
        <v>0.91512362196296682</v>
      </c>
      <c r="N128" s="21" t="s">
        <v>96</v>
      </c>
    </row>
    <row r="129" spans="1:14" s="3" customFormat="1" ht="25.2" customHeight="1" x14ac:dyDescent="0.2">
      <c r="A129" s="20" t="s">
        <v>97</v>
      </c>
      <c r="B129" s="18" t="s">
        <v>98</v>
      </c>
      <c r="C129" s="47">
        <v>5.6668920441739914</v>
      </c>
      <c r="D129" s="47">
        <v>5.7283349808633055</v>
      </c>
      <c r="E129" s="47">
        <v>5.7886962351671469</v>
      </c>
      <c r="F129" s="47">
        <v>5.8507700971574472</v>
      </c>
      <c r="G129" s="47">
        <v>5.9008963733884015</v>
      </c>
      <c r="H129" s="47">
        <v>6.0367151244776043</v>
      </c>
      <c r="I129" s="47">
        <v>6.1732901651823795</v>
      </c>
      <c r="J129" s="47">
        <v>6.3072586976225971</v>
      </c>
      <c r="K129" s="47">
        <v>6.4368299193322418</v>
      </c>
      <c r="L129" s="47">
        <v>6.5743357412176167</v>
      </c>
      <c r="M129" s="47">
        <v>6.713674630093708</v>
      </c>
      <c r="N129" s="16" t="s">
        <v>97</v>
      </c>
    </row>
    <row r="130" spans="1:14" s="3" customFormat="1" ht="25.2" customHeight="1" x14ac:dyDescent="0.2">
      <c r="A130" s="20" t="s">
        <v>99</v>
      </c>
      <c r="B130" s="18" t="s">
        <v>100</v>
      </c>
      <c r="C130" s="47">
        <v>4.6020283975659231</v>
      </c>
      <c r="D130" s="47">
        <v>4.6324559783612331</v>
      </c>
      <c r="E130" s="47">
        <v>4.6627530283457155</v>
      </c>
      <c r="F130" s="47">
        <v>4.6912959247089017</v>
      </c>
      <c r="G130" s="47">
        <v>4.7225445673924762</v>
      </c>
      <c r="H130" s="47">
        <v>4.7556781346489831</v>
      </c>
      <c r="I130" s="47">
        <v>4.7879960745109189</v>
      </c>
      <c r="J130" s="47">
        <v>4.8187853572170551</v>
      </c>
      <c r="K130" s="47">
        <v>4.8503885914849061</v>
      </c>
      <c r="L130" s="47">
        <v>4.8724608380617891</v>
      </c>
      <c r="M130" s="47">
        <v>4.8965295795856756</v>
      </c>
      <c r="N130" s="16" t="s">
        <v>99</v>
      </c>
    </row>
    <row r="131" spans="1:14" s="3" customFormat="1" ht="25.2" customHeight="1" x14ac:dyDescent="0.2">
      <c r="A131" s="20" t="s">
        <v>101</v>
      </c>
      <c r="B131" s="18" t="s">
        <v>102</v>
      </c>
      <c r="C131" s="47">
        <v>3.7919314852377735</v>
      </c>
      <c r="D131" s="47">
        <v>3.7887757947069027</v>
      </c>
      <c r="E131" s="47">
        <v>3.7873626183948268</v>
      </c>
      <c r="F131" s="47">
        <v>3.7820509315706117</v>
      </c>
      <c r="G131" s="47">
        <v>3.7797534744748313</v>
      </c>
      <c r="H131" s="47">
        <v>3.844942330443446</v>
      </c>
      <c r="I131" s="47">
        <v>3.905311333473966</v>
      </c>
      <c r="J131" s="47">
        <v>3.9664431627852248</v>
      </c>
      <c r="K131" s="47">
        <v>4.0247238567151848</v>
      </c>
      <c r="L131" s="47">
        <v>4.0750182620437254</v>
      </c>
      <c r="M131" s="47">
        <v>4.1323579888317639</v>
      </c>
      <c r="N131" s="16" t="s">
        <v>101</v>
      </c>
    </row>
    <row r="132" spans="1:14" s="3" customFormat="1" ht="25.2" customHeight="1" x14ac:dyDescent="0.2">
      <c r="A132" s="20" t="s">
        <v>103</v>
      </c>
      <c r="B132" s="18" t="s">
        <v>104</v>
      </c>
      <c r="C132" s="47">
        <v>14.363578994816317</v>
      </c>
      <c r="D132" s="47">
        <v>14.778524899428252</v>
      </c>
      <c r="E132" s="47">
        <v>15.212134095711532</v>
      </c>
      <c r="F132" s="47">
        <v>15.647251579651428</v>
      </c>
      <c r="G132" s="47">
        <v>16.081176158843576</v>
      </c>
      <c r="H132" s="47">
        <v>16.274938557839874</v>
      </c>
      <c r="I132" s="47">
        <v>16.46320771156827</v>
      </c>
      <c r="J132" s="47">
        <v>16.630416996835891</v>
      </c>
      <c r="K132" s="47">
        <v>16.797548997920629</v>
      </c>
      <c r="L132" s="47">
        <v>16.949943553683031</v>
      </c>
      <c r="M132" s="47">
        <v>17.101315017328112</v>
      </c>
      <c r="N132" s="16" t="s">
        <v>103</v>
      </c>
    </row>
    <row r="133" spans="1:14" s="3" customFormat="1" ht="25.2" customHeight="1" x14ac:dyDescent="0.2">
      <c r="A133" s="20" t="s">
        <v>105</v>
      </c>
      <c r="B133" s="18" t="s">
        <v>106</v>
      </c>
      <c r="C133" s="47">
        <v>7.9543835925174662</v>
      </c>
      <c r="D133" s="47">
        <v>7.9731398300328422</v>
      </c>
      <c r="E133" s="47">
        <v>7.9884371428623338</v>
      </c>
      <c r="F133" s="47">
        <v>8.007333737928219</v>
      </c>
      <c r="G133" s="47">
        <v>8.0150948913112998</v>
      </c>
      <c r="H133" s="47">
        <v>8.0356456096783759</v>
      </c>
      <c r="I133" s="47">
        <v>8.0571580559657345</v>
      </c>
      <c r="J133" s="47">
        <v>8.0759239069483542</v>
      </c>
      <c r="K133" s="47">
        <v>8.0879750475600591</v>
      </c>
      <c r="L133" s="47">
        <v>8.1135124366362419</v>
      </c>
      <c r="M133" s="47">
        <v>8.1436590919995435</v>
      </c>
      <c r="N133" s="16" t="s">
        <v>105</v>
      </c>
    </row>
    <row r="134" spans="1:14" s="3" customFormat="1" ht="25.2" customHeight="1" x14ac:dyDescent="0.2">
      <c r="A134" s="20" t="s">
        <v>107</v>
      </c>
      <c r="B134" s="18"/>
      <c r="C134" s="47"/>
      <c r="D134" s="47"/>
      <c r="E134" s="47"/>
      <c r="F134" s="47"/>
      <c r="G134" s="47"/>
      <c r="H134" s="47"/>
      <c r="I134" s="47"/>
      <c r="J134" s="47"/>
      <c r="K134" s="47"/>
      <c r="L134" s="47"/>
      <c r="M134" s="47"/>
      <c r="N134" s="21"/>
    </row>
    <row r="135" spans="1:14" s="3" customFormat="1" ht="25.2" customHeight="1" x14ac:dyDescent="0.2">
      <c r="A135" s="20"/>
      <c r="B135" s="18" t="s">
        <v>108</v>
      </c>
      <c r="C135" s="47">
        <v>87.021320712192917</v>
      </c>
      <c r="D135" s="47">
        <v>86.856331765464148</v>
      </c>
      <c r="E135" s="47">
        <v>86.679276067756447</v>
      </c>
      <c r="F135" s="47">
        <v>86.504209062560946</v>
      </c>
      <c r="G135" s="47">
        <v>86.320665929587634</v>
      </c>
      <c r="H135" s="47">
        <v>86.132202284805928</v>
      </c>
      <c r="I135" s="47">
        <v>85.948399996331318</v>
      </c>
      <c r="J135" s="47">
        <v>85.767760652898531</v>
      </c>
      <c r="K135" s="47">
        <v>85.585984161394506</v>
      </c>
      <c r="L135" s="47">
        <v>85.422093014676037</v>
      </c>
      <c r="M135" s="48">
        <v>85.243977604476157</v>
      </c>
      <c r="N135" s="19"/>
    </row>
    <row r="136" spans="1:14" s="3" customFormat="1" ht="25.2" customHeight="1" x14ac:dyDescent="0.2">
      <c r="A136" s="20"/>
      <c r="B136" s="18" t="s">
        <v>109</v>
      </c>
      <c r="C136" s="47">
        <v>7.2149650664863643</v>
      </c>
      <c r="D136" s="47">
        <v>7.2176296569878815</v>
      </c>
      <c r="E136" s="47">
        <v>7.2238786445075513</v>
      </c>
      <c r="F136" s="47">
        <v>7.2258459586985166</v>
      </c>
      <c r="G136" s="47">
        <v>7.2428066264014408</v>
      </c>
      <c r="H136" s="47">
        <v>7.296508327198274</v>
      </c>
      <c r="I136" s="47">
        <v>7.3469013399858758</v>
      </c>
      <c r="J136" s="47">
        <v>7.3967711748018523</v>
      </c>
      <c r="K136" s="47">
        <v>7.4481263549086405</v>
      </c>
      <c r="L136" s="47">
        <v>7.4830107653825433</v>
      </c>
      <c r="M136" s="48">
        <v>7.524903394390785</v>
      </c>
      <c r="N136" s="19"/>
    </row>
    <row r="137" spans="1:14" s="3" customFormat="1" ht="25.2" customHeight="1" x14ac:dyDescent="0.2">
      <c r="A137" s="20"/>
      <c r="B137" s="18" t="s">
        <v>110</v>
      </c>
      <c r="C137" s="49">
        <v>5.7637142213207122</v>
      </c>
      <c r="D137" s="49">
        <v>5.9260385775479687</v>
      </c>
      <c r="E137" s="49">
        <v>6.0968452877359951</v>
      </c>
      <c r="F137" s="49">
        <v>6.2699449787405435</v>
      </c>
      <c r="G137" s="49">
        <v>6.4365274440109284</v>
      </c>
      <c r="H137" s="49">
        <v>6.5712893879957948</v>
      </c>
      <c r="I137" s="49">
        <v>6.7046986636828052</v>
      </c>
      <c r="J137" s="49">
        <v>6.8354681722996133</v>
      </c>
      <c r="K137" s="49">
        <v>6.9658894836968548</v>
      </c>
      <c r="L137" s="49">
        <v>7.0948962199414138</v>
      </c>
      <c r="M137" s="48">
        <v>7.2311190011330631</v>
      </c>
      <c r="N137" s="19"/>
    </row>
    <row r="138" spans="1:14" s="3" customFormat="1" ht="24" customHeight="1" x14ac:dyDescent="0.2">
      <c r="A138" s="22" t="s">
        <v>111</v>
      </c>
      <c r="B138" s="23"/>
      <c r="C138" s="49">
        <v>100</v>
      </c>
      <c r="D138" s="49">
        <v>100</v>
      </c>
      <c r="E138" s="49">
        <v>100</v>
      </c>
      <c r="F138" s="49">
        <v>100</v>
      </c>
      <c r="G138" s="49">
        <v>100</v>
      </c>
      <c r="H138" s="49">
        <v>100</v>
      </c>
      <c r="I138" s="49">
        <v>100</v>
      </c>
      <c r="J138" s="49">
        <v>100</v>
      </c>
      <c r="K138" s="49">
        <v>100</v>
      </c>
      <c r="L138" s="49">
        <v>100</v>
      </c>
      <c r="M138" s="50">
        <v>100</v>
      </c>
      <c r="N138" s="24"/>
    </row>
    <row r="139" spans="1:14" s="3" customFormat="1" ht="25.95" customHeight="1" x14ac:dyDescent="0.2">
      <c r="A139" s="25"/>
      <c r="B139" s="26" t="s">
        <v>112</v>
      </c>
      <c r="C139" s="47">
        <v>11.467748478701825</v>
      </c>
      <c r="D139" s="47">
        <v>11.267837680277799</v>
      </c>
      <c r="E139" s="47">
        <v>11.059934627341324</v>
      </c>
      <c r="F139" s="47">
        <v>10.858269682538815</v>
      </c>
      <c r="G139" s="47">
        <v>10.668762164088413</v>
      </c>
      <c r="H139" s="47">
        <v>10.460550653612726</v>
      </c>
      <c r="I139" s="47">
        <v>10.26790545808073</v>
      </c>
      <c r="J139" s="47">
        <v>10.073853722929954</v>
      </c>
      <c r="K139" s="47">
        <v>9.8460381365305487</v>
      </c>
      <c r="L139" s="47">
        <v>9.6916112656518631</v>
      </c>
      <c r="M139" s="47">
        <v>9.544302022166697</v>
      </c>
      <c r="N139" s="14"/>
    </row>
    <row r="140" spans="1:14" s="3" customFormat="1" ht="25.95" customHeight="1" x14ac:dyDescent="0.2">
      <c r="A140" s="27"/>
      <c r="B140" s="28" t="s">
        <v>113</v>
      </c>
      <c r="C140" s="47">
        <v>20.781428893396438</v>
      </c>
      <c r="D140" s="47">
        <v>20.678130578518381</v>
      </c>
      <c r="E140" s="47">
        <v>20.573854933746137</v>
      </c>
      <c r="F140" s="47">
        <v>20.459379220225372</v>
      </c>
      <c r="G140" s="47">
        <v>20.342650377829148</v>
      </c>
      <c r="H140" s="47">
        <v>20.318034143893694</v>
      </c>
      <c r="I140" s="47">
        <v>20.28854179086682</v>
      </c>
      <c r="J140" s="47">
        <v>20.274014410392837</v>
      </c>
      <c r="K140" s="47">
        <v>20.267774189266913</v>
      </c>
      <c r="L140" s="47">
        <v>20.223276542681532</v>
      </c>
      <c r="M140" s="47">
        <v>20.172026263438976</v>
      </c>
      <c r="N140" s="15"/>
    </row>
    <row r="141" spans="1:14" s="3" customFormat="1" ht="25.95" customHeight="1" x14ac:dyDescent="0.2">
      <c r="A141" s="29"/>
      <c r="B141" s="30" t="s">
        <v>114</v>
      </c>
      <c r="C141" s="49">
        <v>67.750822627901726</v>
      </c>
      <c r="D141" s="49">
        <v>68.054031741203829</v>
      </c>
      <c r="E141" s="49">
        <v>68.366210438912532</v>
      </c>
      <c r="F141" s="49">
        <v>68.682351097235824</v>
      </c>
      <c r="G141" s="49">
        <v>68.988587458082435</v>
      </c>
      <c r="H141" s="49">
        <v>69.221415202493588</v>
      </c>
      <c r="I141" s="49">
        <v>69.443552751052451</v>
      </c>
      <c r="J141" s="49">
        <v>69.652131866677209</v>
      </c>
      <c r="K141" s="49">
        <v>69.886187674202532</v>
      </c>
      <c r="L141" s="49">
        <v>70.08511219166661</v>
      </c>
      <c r="M141" s="49">
        <v>70.28367171439433</v>
      </c>
      <c r="N141" s="31"/>
    </row>
    <row r="142" spans="1:14" s="3" customFormat="1" ht="22.5" customHeight="1" x14ac:dyDescent="0.2">
      <c r="A142" s="2"/>
      <c r="B142" s="2"/>
    </row>
    <row r="143" spans="1:14" s="3" customFormat="1" ht="22.5" customHeight="1" x14ac:dyDescent="0.2">
      <c r="A143" s="1" t="s">
        <v>120</v>
      </c>
      <c r="B143" s="2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 t="s">
        <v>2</v>
      </c>
    </row>
    <row r="144" spans="1:14" s="3" customFormat="1" ht="22.5" customHeight="1" x14ac:dyDescent="0.2">
      <c r="A144" s="6" t="s">
        <v>3</v>
      </c>
      <c r="B144" s="7"/>
      <c r="C144" s="8" t="s">
        <v>4</v>
      </c>
      <c r="D144" s="8" t="s">
        <v>5</v>
      </c>
      <c r="E144" s="8" t="s">
        <v>6</v>
      </c>
      <c r="F144" s="8" t="s">
        <v>7</v>
      </c>
      <c r="G144" s="8" t="s">
        <v>8</v>
      </c>
      <c r="H144" s="8" t="s">
        <v>9</v>
      </c>
      <c r="I144" s="8" t="s">
        <v>10</v>
      </c>
      <c r="J144" s="8" t="s">
        <v>11</v>
      </c>
      <c r="K144" s="8" t="s">
        <v>12</v>
      </c>
      <c r="L144" s="8" t="s">
        <v>13</v>
      </c>
      <c r="M144" s="8" t="s">
        <v>14</v>
      </c>
      <c r="N144" s="8"/>
    </row>
    <row r="145" spans="1:14" s="3" customFormat="1" ht="21" customHeight="1" x14ac:dyDescent="0.2">
      <c r="A145" s="9"/>
      <c r="B145" s="10"/>
      <c r="C145" s="11" t="s">
        <v>15</v>
      </c>
      <c r="D145" s="11" t="s">
        <v>16</v>
      </c>
      <c r="E145" s="11" t="s">
        <v>17</v>
      </c>
      <c r="F145" s="11" t="s">
        <v>18</v>
      </c>
      <c r="G145" s="11" t="s">
        <v>19</v>
      </c>
      <c r="H145" s="11" t="s">
        <v>20</v>
      </c>
      <c r="I145" s="11" t="s">
        <v>21</v>
      </c>
      <c r="J145" s="11" t="s">
        <v>22</v>
      </c>
      <c r="K145" s="11" t="s">
        <v>23</v>
      </c>
      <c r="L145" s="11" t="s">
        <v>24</v>
      </c>
      <c r="M145" s="11" t="s">
        <v>25</v>
      </c>
      <c r="N145" s="11"/>
    </row>
    <row r="146" spans="1:14" s="3" customFormat="1" ht="20.399999999999999" customHeight="1" x14ac:dyDescent="0.2">
      <c r="A146" s="12" t="s">
        <v>26</v>
      </c>
      <c r="B146" s="13" t="s">
        <v>27</v>
      </c>
      <c r="C146" s="14">
        <v>63854.76751780005</v>
      </c>
      <c r="D146" s="14">
        <v>62499.440961062595</v>
      </c>
      <c r="E146" s="14">
        <v>61140.128681916452</v>
      </c>
      <c r="F146" s="14">
        <v>59854.709193423754</v>
      </c>
      <c r="G146" s="14">
        <v>58661.36990195691</v>
      </c>
      <c r="H146" s="14">
        <v>57404.976515121438</v>
      </c>
      <c r="I146" s="14">
        <v>56266.554783664265</v>
      </c>
      <c r="J146" s="14">
        <v>55088.068141105927</v>
      </c>
      <c r="K146" s="14">
        <v>53708.581173449806</v>
      </c>
      <c r="L146" s="14">
        <v>52839.962991288019</v>
      </c>
      <c r="M146" s="15">
        <v>52022.326727711683</v>
      </c>
      <c r="N146" s="16" t="s">
        <v>28</v>
      </c>
    </row>
    <row r="147" spans="1:14" s="3" customFormat="1" ht="20.399999999999999" customHeight="1" x14ac:dyDescent="0.2">
      <c r="A147" s="17" t="s">
        <v>29</v>
      </c>
      <c r="B147" s="18" t="s">
        <v>30</v>
      </c>
      <c r="C147" s="15">
        <v>56167.76751780005</v>
      </c>
      <c r="D147" s="15">
        <v>54920.440961062595</v>
      </c>
      <c r="E147" s="19">
        <v>53705.128681916452</v>
      </c>
      <c r="F147" s="19">
        <v>52534.709193423754</v>
      </c>
      <c r="G147" s="19">
        <v>51411.36990195691</v>
      </c>
      <c r="H147" s="19">
        <v>50224.976515121438</v>
      </c>
      <c r="I147" s="19">
        <v>49138.554783664265</v>
      </c>
      <c r="J147" s="19">
        <v>48009.068141105927</v>
      </c>
      <c r="K147" s="19">
        <v>46697.581173449806</v>
      </c>
      <c r="L147" s="19">
        <v>45784.962991288019</v>
      </c>
      <c r="M147" s="19">
        <v>44908.326727711683</v>
      </c>
      <c r="N147" s="16" t="s">
        <v>31</v>
      </c>
    </row>
    <row r="148" spans="1:14" s="3" customFormat="1" ht="20.399999999999999" customHeight="1" x14ac:dyDescent="0.2">
      <c r="A148" s="17" t="s">
        <v>32</v>
      </c>
      <c r="B148" s="18" t="s">
        <v>33</v>
      </c>
      <c r="C148" s="15">
        <v>3828</v>
      </c>
      <c r="D148" s="15">
        <v>3696</v>
      </c>
      <c r="E148" s="19">
        <v>3569</v>
      </c>
      <c r="F148" s="19">
        <v>3459</v>
      </c>
      <c r="G148" s="19">
        <v>3369</v>
      </c>
      <c r="H148" s="19">
        <v>3555</v>
      </c>
      <c r="I148" s="19">
        <v>3736</v>
      </c>
      <c r="J148" s="19">
        <v>3884</v>
      </c>
      <c r="K148" s="19">
        <v>4021</v>
      </c>
      <c r="L148" s="19">
        <v>4243</v>
      </c>
      <c r="M148" s="19">
        <v>4468</v>
      </c>
      <c r="N148" s="16" t="s">
        <v>34</v>
      </c>
    </row>
    <row r="149" spans="1:14" s="3" customFormat="1" ht="20.399999999999999" customHeight="1" x14ac:dyDescent="0.2">
      <c r="A149" s="17" t="s">
        <v>35</v>
      </c>
      <c r="B149" s="18" t="s">
        <v>36</v>
      </c>
      <c r="C149" s="15">
        <v>3859</v>
      </c>
      <c r="D149" s="15">
        <v>3883</v>
      </c>
      <c r="E149" s="19">
        <v>3866</v>
      </c>
      <c r="F149" s="19">
        <v>3861</v>
      </c>
      <c r="G149" s="19">
        <v>3881</v>
      </c>
      <c r="H149" s="19">
        <v>3625</v>
      </c>
      <c r="I149" s="19">
        <v>3392</v>
      </c>
      <c r="J149" s="19">
        <v>3195</v>
      </c>
      <c r="K149" s="19">
        <v>2990</v>
      </c>
      <c r="L149" s="19">
        <v>2812</v>
      </c>
      <c r="M149" s="19">
        <v>2646</v>
      </c>
      <c r="N149" s="16" t="s">
        <v>37</v>
      </c>
    </row>
    <row r="150" spans="1:14" s="3" customFormat="1" ht="20.399999999999999" customHeight="1" x14ac:dyDescent="0.2">
      <c r="A150" s="20" t="s">
        <v>38</v>
      </c>
      <c r="B150" s="18" t="s">
        <v>39</v>
      </c>
      <c r="C150" s="15">
        <v>328.52343131984389</v>
      </c>
      <c r="D150" s="15">
        <v>336.51013225720919</v>
      </c>
      <c r="E150" s="19">
        <v>351.47524227643316</v>
      </c>
      <c r="F150" s="19">
        <v>376.40176658776915</v>
      </c>
      <c r="G150" s="19">
        <v>381.38512810201331</v>
      </c>
      <c r="H150" s="19">
        <v>368.34852218474492</v>
      </c>
      <c r="I150" s="19">
        <v>344.38952949409912</v>
      </c>
      <c r="J150" s="19">
        <v>348.34479598155281</v>
      </c>
      <c r="K150" s="19">
        <v>328.37747449495993</v>
      </c>
      <c r="L150" s="19">
        <v>321.36710658252031</v>
      </c>
      <c r="M150" s="19">
        <v>316.3372760409855</v>
      </c>
      <c r="N150" s="16" t="s">
        <v>40</v>
      </c>
    </row>
    <row r="151" spans="1:14" s="3" customFormat="1" ht="20.399999999999999" customHeight="1" x14ac:dyDescent="0.2">
      <c r="A151" s="20" t="s">
        <v>41</v>
      </c>
      <c r="B151" s="18" t="s">
        <v>42</v>
      </c>
      <c r="C151" s="15">
        <v>67132.938571320105</v>
      </c>
      <c r="D151" s="15">
        <v>66599.859659158741</v>
      </c>
      <c r="E151" s="19">
        <v>66086.776906625921</v>
      </c>
      <c r="F151" s="19">
        <v>65576.678918808015</v>
      </c>
      <c r="G151" s="19">
        <v>65101.579429216741</v>
      </c>
      <c r="H151" s="19">
        <v>65079.457504331142</v>
      </c>
      <c r="I151" s="19">
        <v>65090.329379175579</v>
      </c>
      <c r="J151" s="19">
        <v>65068.190850769053</v>
      </c>
      <c r="K151" s="19">
        <v>65069.043833179523</v>
      </c>
      <c r="L151" s="19">
        <v>65051.854943483217</v>
      </c>
      <c r="M151" s="19">
        <v>65003.654485421765</v>
      </c>
      <c r="N151" s="16" t="s">
        <v>43</v>
      </c>
    </row>
    <row r="152" spans="1:14" s="3" customFormat="1" ht="20.399999999999999" customHeight="1" x14ac:dyDescent="0.2">
      <c r="A152" s="20" t="s">
        <v>73</v>
      </c>
      <c r="B152" s="18" t="s">
        <v>74</v>
      </c>
      <c r="C152" s="15">
        <v>5908.4013447344532</v>
      </c>
      <c r="D152" s="15">
        <v>5812.2613131673597</v>
      </c>
      <c r="E152" s="19">
        <v>5718.0107640240458</v>
      </c>
      <c r="F152" s="19">
        <v>5627.8286539226192</v>
      </c>
      <c r="G152" s="19">
        <v>5567.4355327433295</v>
      </c>
      <c r="H152" s="19">
        <v>5545.9756537316543</v>
      </c>
      <c r="I152" s="19">
        <v>5531.610156140765</v>
      </c>
      <c r="J152" s="19">
        <v>5514.3082349565821</v>
      </c>
      <c r="K152" s="19">
        <v>5488.9993864001553</v>
      </c>
      <c r="L152" s="19">
        <v>5524.5951344658242</v>
      </c>
      <c r="M152" s="19">
        <v>5512.0930026171045</v>
      </c>
      <c r="N152" s="16" t="s">
        <v>75</v>
      </c>
    </row>
    <row r="153" spans="1:14" s="3" customFormat="1" ht="20.399999999999999" customHeight="1" x14ac:dyDescent="0.2">
      <c r="A153" s="20" t="s">
        <v>76</v>
      </c>
      <c r="B153" s="18" t="s">
        <v>77</v>
      </c>
      <c r="C153" s="15">
        <v>47922</v>
      </c>
      <c r="D153" s="15">
        <v>47456</v>
      </c>
      <c r="E153" s="19">
        <v>47027</v>
      </c>
      <c r="F153" s="19">
        <v>46595</v>
      </c>
      <c r="G153" s="19">
        <v>46179</v>
      </c>
      <c r="H153" s="19">
        <v>45904</v>
      </c>
      <c r="I153" s="19">
        <v>45640</v>
      </c>
      <c r="J153" s="19">
        <v>45392</v>
      </c>
      <c r="K153" s="19">
        <v>45156</v>
      </c>
      <c r="L153" s="19">
        <v>44941</v>
      </c>
      <c r="M153" s="19">
        <v>44745</v>
      </c>
      <c r="N153" s="16" t="s">
        <v>78</v>
      </c>
    </row>
    <row r="154" spans="1:14" s="3" customFormat="1" ht="20.399999999999999" customHeight="1" x14ac:dyDescent="0.2">
      <c r="A154" s="20" t="s">
        <v>79</v>
      </c>
      <c r="B154" s="18" t="s">
        <v>80</v>
      </c>
      <c r="C154" s="15">
        <v>91152.936180808203</v>
      </c>
      <c r="D154" s="15">
        <v>89716.937110422892</v>
      </c>
      <c r="E154" s="19">
        <v>88303.934637363142</v>
      </c>
      <c r="F154" s="19">
        <v>86919.93503806238</v>
      </c>
      <c r="G154" s="19">
        <v>85580.934650489231</v>
      </c>
      <c r="H154" s="19">
        <v>84406.93215009979</v>
      </c>
      <c r="I154" s="19">
        <v>83276.929882888537</v>
      </c>
      <c r="J154" s="19">
        <v>82197.9279920837</v>
      </c>
      <c r="K154" s="19">
        <v>81281.925765554013</v>
      </c>
      <c r="L154" s="19">
        <v>80250.927188987596</v>
      </c>
      <c r="M154" s="19">
        <v>79251.924119345684</v>
      </c>
      <c r="N154" s="16" t="s">
        <v>81</v>
      </c>
    </row>
    <row r="155" spans="1:14" s="3" customFormat="1" ht="20.399999999999999" customHeight="1" x14ac:dyDescent="0.2">
      <c r="A155" s="20" t="s">
        <v>82</v>
      </c>
      <c r="B155" s="18" t="s">
        <v>83</v>
      </c>
      <c r="C155" s="15">
        <v>22774.628928399554</v>
      </c>
      <c r="D155" s="15">
        <v>22799.696681960191</v>
      </c>
      <c r="E155" s="19">
        <v>22814.724681511732</v>
      </c>
      <c r="F155" s="19">
        <v>22832.764865357127</v>
      </c>
      <c r="G155" s="19">
        <v>22863.741116157817</v>
      </c>
      <c r="H155" s="19">
        <v>22668.746075716797</v>
      </c>
      <c r="I155" s="19">
        <v>22483.768152908615</v>
      </c>
      <c r="J155" s="19">
        <v>22298.803414326434</v>
      </c>
      <c r="K155" s="19">
        <v>22098.828537500205</v>
      </c>
      <c r="L155" s="19">
        <v>21934.8474044172</v>
      </c>
      <c r="M155" s="19">
        <v>21785.845118925608</v>
      </c>
      <c r="N155" s="16" t="s">
        <v>84</v>
      </c>
    </row>
    <row r="156" spans="1:14" s="3" customFormat="1" ht="20.399999999999999" customHeight="1" x14ac:dyDescent="0.2">
      <c r="A156" s="20" t="s">
        <v>85</v>
      </c>
      <c r="B156" s="18" t="s">
        <v>86</v>
      </c>
      <c r="C156" s="15">
        <v>32683</v>
      </c>
      <c r="D156" s="15">
        <v>32287</v>
      </c>
      <c r="E156" s="19">
        <v>31937</v>
      </c>
      <c r="F156" s="19">
        <v>31621</v>
      </c>
      <c r="G156" s="19">
        <v>31316</v>
      </c>
      <c r="H156" s="19">
        <v>30967</v>
      </c>
      <c r="I156" s="19">
        <v>30600</v>
      </c>
      <c r="J156" s="19">
        <v>30173</v>
      </c>
      <c r="K156" s="19">
        <v>29780</v>
      </c>
      <c r="L156" s="19">
        <v>29540</v>
      </c>
      <c r="M156" s="19">
        <v>29227</v>
      </c>
      <c r="N156" s="16" t="s">
        <v>87</v>
      </c>
    </row>
    <row r="157" spans="1:14" s="3" customFormat="1" ht="20.399999999999999" customHeight="1" x14ac:dyDescent="0.2">
      <c r="A157" s="20" t="s">
        <v>88</v>
      </c>
      <c r="B157" s="18" t="s">
        <v>89</v>
      </c>
      <c r="C157" s="15">
        <v>5613</v>
      </c>
      <c r="D157" s="15">
        <v>5810</v>
      </c>
      <c r="E157" s="19">
        <v>6021</v>
      </c>
      <c r="F157" s="19">
        <v>6249</v>
      </c>
      <c r="G157" s="19">
        <v>6500</v>
      </c>
      <c r="H157" s="19">
        <v>6703</v>
      </c>
      <c r="I157" s="19">
        <v>6914</v>
      </c>
      <c r="J157" s="19">
        <v>7131</v>
      </c>
      <c r="K157" s="19">
        <v>7358</v>
      </c>
      <c r="L157" s="19">
        <v>7591</v>
      </c>
      <c r="M157" s="19">
        <v>7836</v>
      </c>
      <c r="N157" s="16" t="s">
        <v>90</v>
      </c>
    </row>
    <row r="158" spans="1:14" s="3" customFormat="1" ht="20.399999999999999" customHeight="1" x14ac:dyDescent="0.2">
      <c r="A158" s="20" t="s">
        <v>91</v>
      </c>
      <c r="B158" s="18" t="s">
        <v>92</v>
      </c>
      <c r="C158" s="15">
        <v>11547.061748475933</v>
      </c>
      <c r="D158" s="15">
        <v>11285.064154715423</v>
      </c>
      <c r="E158" s="19">
        <v>11024.071591570564</v>
      </c>
      <c r="F158" s="19">
        <v>10776.073642750096</v>
      </c>
      <c r="G158" s="19">
        <v>10531.075985393782</v>
      </c>
      <c r="H158" s="19">
        <v>10566.076977857252</v>
      </c>
      <c r="I158" s="19">
        <v>10604.08042813043</v>
      </c>
      <c r="J158" s="19">
        <v>10642.083887113564</v>
      </c>
      <c r="K158" s="19">
        <v>10654.089353606189</v>
      </c>
      <c r="L158" s="19">
        <v>10708.087267305498</v>
      </c>
      <c r="M158" s="19">
        <v>10766.090303429301</v>
      </c>
      <c r="N158" s="16" t="s">
        <v>93</v>
      </c>
    </row>
    <row r="159" spans="1:14" s="3" customFormat="1" ht="20.399999999999999" customHeight="1" x14ac:dyDescent="0.2">
      <c r="A159" s="20" t="s">
        <v>94</v>
      </c>
      <c r="B159" s="18" t="s">
        <v>95</v>
      </c>
      <c r="C159" s="15">
        <v>4237.0872055216732</v>
      </c>
      <c r="D159" s="15">
        <v>4341.1139315295522</v>
      </c>
      <c r="E159" s="19">
        <v>4446.5040040290405</v>
      </c>
      <c r="F159" s="19">
        <v>4563.1609290650758</v>
      </c>
      <c r="G159" s="19">
        <v>4665.5522628014514</v>
      </c>
      <c r="H159" s="19">
        <v>4704.5670448903138</v>
      </c>
      <c r="I159" s="19">
        <v>4770.5872863599934</v>
      </c>
      <c r="J159" s="19">
        <v>4812.2280123699866</v>
      </c>
      <c r="K159" s="19">
        <v>4846.5083353951995</v>
      </c>
      <c r="L159" s="19">
        <v>4886.1537618360662</v>
      </c>
      <c r="M159" s="19">
        <v>4940.1703781086999</v>
      </c>
      <c r="N159" s="21" t="s">
        <v>96</v>
      </c>
    </row>
    <row r="160" spans="1:14" s="3" customFormat="1" ht="20.399999999999999" customHeight="1" x14ac:dyDescent="0.2">
      <c r="A160" s="20" t="s">
        <v>97</v>
      </c>
      <c r="B160" s="18" t="s">
        <v>98</v>
      </c>
      <c r="C160" s="15">
        <v>31402.936196813622</v>
      </c>
      <c r="D160" s="15">
        <v>31617.218185090795</v>
      </c>
      <c r="E160" s="19">
        <v>31839.856055588702</v>
      </c>
      <c r="F160" s="19">
        <v>32086.749291994933</v>
      </c>
      <c r="G160" s="19">
        <v>32275.766730699223</v>
      </c>
      <c r="H160" s="19">
        <v>32952.386032463852</v>
      </c>
      <c r="I160" s="19">
        <v>33649.493809362757</v>
      </c>
      <c r="J160" s="19">
        <v>34307.792330277887</v>
      </c>
      <c r="K160" s="19">
        <v>34926.977281319312</v>
      </c>
      <c r="L160" s="19">
        <v>35657.356675351104</v>
      </c>
      <c r="M160" s="19">
        <v>36405.962229170895</v>
      </c>
      <c r="N160" s="16" t="s">
        <v>97</v>
      </c>
    </row>
    <row r="161" spans="1:14" s="3" customFormat="1" ht="20.399999999999999" customHeight="1" x14ac:dyDescent="0.2">
      <c r="A161" s="20" t="s">
        <v>99</v>
      </c>
      <c r="B161" s="18" t="s">
        <v>100</v>
      </c>
      <c r="C161" s="15">
        <v>25475.307438411426</v>
      </c>
      <c r="D161" s="15">
        <v>25536.339057566169</v>
      </c>
      <c r="E161" s="19">
        <v>25611.346967394453</v>
      </c>
      <c r="F161" s="19">
        <v>25687.361256657365</v>
      </c>
      <c r="G161" s="19">
        <v>25786.312898329823</v>
      </c>
      <c r="H161" s="19">
        <v>25910.320685434428</v>
      </c>
      <c r="I161" s="19">
        <v>26042.333097839499</v>
      </c>
      <c r="J161" s="19">
        <v>26148.356422093853</v>
      </c>
      <c r="K161" s="19">
        <v>26248.380991481725</v>
      </c>
      <c r="L161" s="19">
        <v>26348.402687862636</v>
      </c>
      <c r="M161" s="19">
        <v>26466.398843717227</v>
      </c>
      <c r="N161" s="16" t="s">
        <v>99</v>
      </c>
    </row>
    <row r="162" spans="1:14" s="3" customFormat="1" ht="20.399999999999999" customHeight="1" x14ac:dyDescent="0.2">
      <c r="A162" s="20" t="s">
        <v>101</v>
      </c>
      <c r="B162" s="18" t="s">
        <v>102</v>
      </c>
      <c r="C162" s="15">
        <v>21080.234830016707</v>
      </c>
      <c r="D162" s="15">
        <v>20971.849992791082</v>
      </c>
      <c r="E162" s="19">
        <v>20884.699346985253</v>
      </c>
      <c r="F162" s="19">
        <v>20785.798929754859</v>
      </c>
      <c r="G162" s="19">
        <v>20711.827501816049</v>
      </c>
      <c r="H162" s="19">
        <v>21018.105507839708</v>
      </c>
      <c r="I162" s="19">
        <v>21307.437326913016</v>
      </c>
      <c r="J162" s="19">
        <v>21585.825717501928</v>
      </c>
      <c r="K162" s="19">
        <v>21837.704476685547</v>
      </c>
      <c r="L162" s="19">
        <v>22088.660925890646</v>
      </c>
      <c r="M162" s="19">
        <v>22385.248301782474</v>
      </c>
      <c r="N162" s="16" t="s">
        <v>101</v>
      </c>
    </row>
    <row r="163" spans="1:14" s="3" customFormat="1" ht="20.399999999999999" customHeight="1" x14ac:dyDescent="0.2">
      <c r="A163" s="20" t="s">
        <v>103</v>
      </c>
      <c r="B163" s="18" t="s">
        <v>104</v>
      </c>
      <c r="C163" s="15">
        <v>79544.919115449986</v>
      </c>
      <c r="D163" s="15">
        <v>81515.806776466197</v>
      </c>
      <c r="E163" s="19">
        <v>83620.699047560614</v>
      </c>
      <c r="F163" s="19">
        <v>85761.588288551196</v>
      </c>
      <c r="G163" s="19">
        <v>87912.500259527951</v>
      </c>
      <c r="H163" s="19">
        <v>88793.419690392475</v>
      </c>
      <c r="I163" s="19">
        <v>89686.339494324639</v>
      </c>
      <c r="J163" s="19">
        <v>90404.257978003705</v>
      </c>
      <c r="K163" s="19">
        <v>91085.177602642667</v>
      </c>
      <c r="L163" s="19">
        <v>91865.100354268099</v>
      </c>
      <c r="M163" s="19">
        <v>92664.030390391752</v>
      </c>
      <c r="N163" s="16" t="s">
        <v>103</v>
      </c>
    </row>
    <row r="164" spans="1:14" s="3" customFormat="1" ht="20.399999999999999" customHeight="1" x14ac:dyDescent="0.2">
      <c r="A164" s="20" t="s">
        <v>105</v>
      </c>
      <c r="B164" s="18" t="s">
        <v>106</v>
      </c>
      <c r="C164" s="15">
        <v>44007.257490928459</v>
      </c>
      <c r="D164" s="15">
        <v>43929.90204381181</v>
      </c>
      <c r="E164" s="19">
        <v>43856.772073153654</v>
      </c>
      <c r="F164" s="19">
        <v>43824.949225064804</v>
      </c>
      <c r="G164" s="19">
        <v>43748.51860276566</v>
      </c>
      <c r="H164" s="19">
        <v>43763.687639936397</v>
      </c>
      <c r="I164" s="19">
        <v>43809.146672797819</v>
      </c>
      <c r="J164" s="19">
        <v>43811.812223415822</v>
      </c>
      <c r="K164" s="19">
        <v>43760.405788290693</v>
      </c>
      <c r="L164" s="19">
        <v>43867.683558261589</v>
      </c>
      <c r="M164" s="19">
        <v>44012.918823336804</v>
      </c>
      <c r="N164" s="16" t="s">
        <v>105</v>
      </c>
    </row>
    <row r="165" spans="1:14" s="3" customFormat="1" ht="20.399999999999999" customHeight="1" x14ac:dyDescent="0.2">
      <c r="A165" s="20" t="s">
        <v>107</v>
      </c>
      <c r="B165" s="18"/>
      <c r="C165" s="15"/>
      <c r="D165" s="15"/>
      <c r="E165" s="19"/>
      <c r="F165" s="19"/>
      <c r="G165" s="19"/>
      <c r="H165" s="19"/>
      <c r="I165" s="19"/>
      <c r="J165" s="19"/>
      <c r="K165" s="19"/>
      <c r="L165" s="19"/>
      <c r="M165" s="19"/>
      <c r="N165" s="19"/>
    </row>
    <row r="166" spans="1:14" s="3" customFormat="1" ht="20.399999999999999" customHeight="1" x14ac:dyDescent="0.2">
      <c r="A166" s="20"/>
      <c r="B166" s="18" t="s">
        <v>108</v>
      </c>
      <c r="C166" s="15">
        <v>481706.6925615886</v>
      </c>
      <c r="D166" s="15">
        <v>478919.66094243393</v>
      </c>
      <c r="E166" s="19">
        <v>476355.65303260565</v>
      </c>
      <c r="F166" s="19">
        <v>474052.63874334266</v>
      </c>
      <c r="G166" s="19">
        <v>471875.68710167008</v>
      </c>
      <c r="H166" s="19">
        <v>469974.67931456555</v>
      </c>
      <c r="I166" s="19">
        <v>468346.6669021605</v>
      </c>
      <c r="J166" s="19">
        <v>466441.64357790613</v>
      </c>
      <c r="K166" s="19">
        <v>464357.61900851829</v>
      </c>
      <c r="L166" s="19">
        <v>463297.59731213737</v>
      </c>
      <c r="M166" s="19">
        <v>462281.60115628276</v>
      </c>
      <c r="N166" s="19"/>
    </row>
    <row r="167" spans="1:14" s="3" customFormat="1" ht="20.399999999999999" customHeight="1" x14ac:dyDescent="0.2">
      <c r="A167" s="20"/>
      <c r="B167" s="18" t="s">
        <v>109</v>
      </c>
      <c r="C167" s="15">
        <v>40453.30743841143</v>
      </c>
      <c r="D167" s="15">
        <v>40314.339057566169</v>
      </c>
      <c r="E167" s="19">
        <v>40213.346967394449</v>
      </c>
      <c r="F167" s="19">
        <v>40115.361256657365</v>
      </c>
      <c r="G167" s="19">
        <v>40107.312898329823</v>
      </c>
      <c r="H167" s="19">
        <v>40331.320685434432</v>
      </c>
      <c r="I167" s="19">
        <v>40556.333097839495</v>
      </c>
      <c r="J167" s="19">
        <v>40751.356422093857</v>
      </c>
      <c r="K167" s="19">
        <v>40940.380991481725</v>
      </c>
      <c r="L167" s="19">
        <v>41120.402687862632</v>
      </c>
      <c r="M167" s="19">
        <v>41350.398843717223</v>
      </c>
      <c r="N167" s="19"/>
    </row>
    <row r="168" spans="1:14" s="3" customFormat="1" ht="20.399999999999999" customHeight="1" x14ac:dyDescent="0.2">
      <c r="A168" s="20"/>
      <c r="B168" s="18" t="s">
        <v>110</v>
      </c>
      <c r="C168" s="31">
        <v>32505</v>
      </c>
      <c r="D168" s="15">
        <v>33281</v>
      </c>
      <c r="E168" s="19">
        <v>34115</v>
      </c>
      <c r="F168" s="19">
        <v>34971</v>
      </c>
      <c r="G168" s="19">
        <v>35800</v>
      </c>
      <c r="H168" s="19">
        <v>36451</v>
      </c>
      <c r="I168" s="19">
        <v>37114</v>
      </c>
      <c r="J168" s="19">
        <v>37731</v>
      </c>
      <c r="K168" s="19">
        <v>38331</v>
      </c>
      <c r="L168" s="19">
        <v>38999</v>
      </c>
      <c r="M168" s="19">
        <v>39709</v>
      </c>
      <c r="N168" s="19"/>
    </row>
    <row r="169" spans="1:14" s="3" customFormat="1" ht="21" customHeight="1" x14ac:dyDescent="0.2">
      <c r="A169" s="22" t="s">
        <v>111</v>
      </c>
      <c r="B169" s="23"/>
      <c r="C169" s="24">
        <v>554665</v>
      </c>
      <c r="D169" s="24">
        <v>552515.00000000012</v>
      </c>
      <c r="E169" s="24">
        <v>550684.00000000012</v>
      </c>
      <c r="F169" s="24">
        <v>549139</v>
      </c>
      <c r="G169" s="24">
        <v>547782.99999999988</v>
      </c>
      <c r="H169" s="24">
        <v>546757</v>
      </c>
      <c r="I169" s="24">
        <v>546017</v>
      </c>
      <c r="J169" s="24">
        <v>544924</v>
      </c>
      <c r="K169" s="24">
        <v>543629</v>
      </c>
      <c r="L169" s="24">
        <v>543417</v>
      </c>
      <c r="M169" s="24">
        <v>543341</v>
      </c>
      <c r="N169" s="24"/>
    </row>
    <row r="170" spans="1:14" s="3" customFormat="1" ht="20.399999999999999" customHeight="1" x14ac:dyDescent="0.2">
      <c r="A170" s="25"/>
      <c r="B170" s="26" t="s">
        <v>112</v>
      </c>
      <c r="C170" s="14">
        <v>63854.76751780005</v>
      </c>
      <c r="D170" s="14">
        <v>62499.440961062595</v>
      </c>
      <c r="E170" s="14">
        <v>61140.128681916452</v>
      </c>
      <c r="F170" s="14">
        <v>59854.709193423754</v>
      </c>
      <c r="G170" s="14">
        <v>58661.36990195691</v>
      </c>
      <c r="H170" s="14">
        <v>57404.976515121438</v>
      </c>
      <c r="I170" s="14">
        <v>56266.554783664265</v>
      </c>
      <c r="J170" s="14">
        <v>55088.068141105927</v>
      </c>
      <c r="K170" s="14">
        <v>53708.581173449806</v>
      </c>
      <c r="L170" s="14">
        <v>52839.962991288019</v>
      </c>
      <c r="M170" s="14">
        <v>52022.326727711683</v>
      </c>
      <c r="N170" s="14"/>
    </row>
    <row r="171" spans="1:14" s="3" customFormat="1" ht="20.399999999999999" customHeight="1" x14ac:dyDescent="0.2">
      <c r="A171" s="27"/>
      <c r="B171" s="28" t="s">
        <v>113</v>
      </c>
      <c r="C171" s="15">
        <v>115383.46200263995</v>
      </c>
      <c r="D171" s="15">
        <v>114392.36979141596</v>
      </c>
      <c r="E171" s="15">
        <v>113465.25214890235</v>
      </c>
      <c r="F171" s="15">
        <v>112548.08068539579</v>
      </c>
      <c r="G171" s="15">
        <v>111661.96455731874</v>
      </c>
      <c r="H171" s="15">
        <v>111351.80602651589</v>
      </c>
      <c r="I171" s="15">
        <v>111074.71890866967</v>
      </c>
      <c r="J171" s="15">
        <v>110808.53564675061</v>
      </c>
      <c r="K171" s="15">
        <v>110553.42130767449</v>
      </c>
      <c r="L171" s="15">
        <v>110314.22205006573</v>
      </c>
      <c r="M171" s="15">
        <v>110064.99176146275</v>
      </c>
      <c r="N171" s="15"/>
    </row>
    <row r="172" spans="1:14" s="3" customFormat="1" ht="20.399999999999999" customHeight="1" x14ac:dyDescent="0.2">
      <c r="A172" s="29"/>
      <c r="B172" s="30" t="s">
        <v>114</v>
      </c>
      <c r="C172" s="31">
        <v>375426.77047956001</v>
      </c>
      <c r="D172" s="31">
        <v>375623.18924752157</v>
      </c>
      <c r="E172" s="31">
        <v>376078.61916918133</v>
      </c>
      <c r="F172" s="31">
        <v>376736.21012118045</v>
      </c>
      <c r="G172" s="31">
        <v>377459.66554072418</v>
      </c>
      <c r="H172" s="31">
        <v>378000.21745836269</v>
      </c>
      <c r="I172" s="31">
        <v>378675.72630766605</v>
      </c>
      <c r="J172" s="31">
        <v>379027.39621214347</v>
      </c>
      <c r="K172" s="31">
        <v>379366.99751887569</v>
      </c>
      <c r="L172" s="31">
        <v>380262.8149586462</v>
      </c>
      <c r="M172" s="31">
        <v>381253.68151082553</v>
      </c>
      <c r="N172" s="31"/>
    </row>
    <row r="173" spans="1:14" s="3" customFormat="1" ht="2.4" customHeight="1" x14ac:dyDescent="0.2">
      <c r="A173" s="32"/>
      <c r="B173" s="33"/>
    </row>
    <row r="174" spans="1:14" s="3" customFormat="1" ht="22.95" customHeight="1" x14ac:dyDescent="0.2">
      <c r="A174" s="34" t="s">
        <v>115</v>
      </c>
      <c r="B174" s="34"/>
      <c r="C174" s="34"/>
      <c r="D174" s="34"/>
      <c r="E174" s="34"/>
      <c r="F174" s="34"/>
      <c r="G174" s="34"/>
      <c r="H174" s="34"/>
      <c r="I174" s="34"/>
      <c r="J174" s="34"/>
      <c r="K174" s="34"/>
      <c r="L174" s="34"/>
      <c r="M174" s="34"/>
      <c r="N174" s="34"/>
    </row>
    <row r="175" spans="1:14" s="3" customFormat="1" ht="23.1" customHeight="1" x14ac:dyDescent="0.2">
      <c r="A175" s="2"/>
      <c r="B175" s="2"/>
      <c r="C175" s="5"/>
      <c r="D175" s="5"/>
      <c r="E175" s="5"/>
      <c r="F175" s="5"/>
      <c r="G175" s="5"/>
      <c r="H175" s="5"/>
      <c r="I175" s="5"/>
      <c r="J175" s="5"/>
      <c r="K175" s="5"/>
      <c r="L175" s="5"/>
      <c r="M175" s="5"/>
      <c r="N175" s="5" t="s">
        <v>116</v>
      </c>
    </row>
    <row r="176" spans="1:14" s="3" customFormat="1" ht="22.95" customHeight="1" x14ac:dyDescent="0.2">
      <c r="A176" s="6" t="s">
        <v>117</v>
      </c>
      <c r="B176" s="7"/>
      <c r="C176" s="8" t="s">
        <v>4</v>
      </c>
      <c r="D176" s="8" t="s">
        <v>5</v>
      </c>
      <c r="E176" s="8" t="s">
        <v>6</v>
      </c>
      <c r="F176" s="8" t="s">
        <v>7</v>
      </c>
      <c r="G176" s="8" t="s">
        <v>8</v>
      </c>
      <c r="H176" s="8" t="s">
        <v>9</v>
      </c>
      <c r="I176" s="8" t="s">
        <v>10</v>
      </c>
      <c r="J176" s="8" t="s">
        <v>11</v>
      </c>
      <c r="K176" s="8" t="s">
        <v>12</v>
      </c>
      <c r="L176" s="8" t="s">
        <v>13</v>
      </c>
      <c r="M176" s="8" t="s">
        <v>14</v>
      </c>
      <c r="N176" s="8"/>
    </row>
    <row r="177" spans="1:14" s="3" customFormat="1" ht="19.95" customHeight="1" x14ac:dyDescent="0.2">
      <c r="A177" s="9"/>
      <c r="B177" s="10"/>
      <c r="C177" s="11" t="s">
        <v>15</v>
      </c>
      <c r="D177" s="11" t="s">
        <v>16</v>
      </c>
      <c r="E177" s="11" t="s">
        <v>17</v>
      </c>
      <c r="F177" s="11" t="s">
        <v>18</v>
      </c>
      <c r="G177" s="11" t="s">
        <v>19</v>
      </c>
      <c r="H177" s="11" t="s">
        <v>20</v>
      </c>
      <c r="I177" s="11" t="s">
        <v>21</v>
      </c>
      <c r="J177" s="11" t="s">
        <v>22</v>
      </c>
      <c r="K177" s="11" t="s">
        <v>23</v>
      </c>
      <c r="L177" s="11" t="s">
        <v>24</v>
      </c>
      <c r="M177" s="11" t="s">
        <v>25</v>
      </c>
      <c r="N177" s="11"/>
    </row>
    <row r="178" spans="1:14" s="3" customFormat="1" ht="20.399999999999999" customHeight="1" x14ac:dyDescent="0.2">
      <c r="A178" s="12" t="s">
        <v>26</v>
      </c>
      <c r="B178" s="13" t="s">
        <v>27</v>
      </c>
      <c r="C178" s="36" t="s">
        <v>118</v>
      </c>
      <c r="D178" s="37">
        <v>-2.1225142764158464</v>
      </c>
      <c r="E178" s="37">
        <v>-2.1749191004652344</v>
      </c>
      <c r="F178" s="37">
        <v>-2.1024154122738858</v>
      </c>
      <c r="G178" s="37">
        <v>-1.993726655008051</v>
      </c>
      <c r="H178" s="37">
        <v>-2.1417730082596655</v>
      </c>
      <c r="I178" s="37">
        <v>-1.9831411849063174</v>
      </c>
      <c r="J178" s="37">
        <v>-2.0944709465319633</v>
      </c>
      <c r="K178" s="37">
        <v>-2.5041483831355626</v>
      </c>
      <c r="L178" s="37">
        <v>-1.6172800755183188</v>
      </c>
      <c r="M178" s="38">
        <v>-1.5473823547362133</v>
      </c>
      <c r="N178" s="16" t="s">
        <v>28</v>
      </c>
    </row>
    <row r="179" spans="1:14" s="3" customFormat="1" ht="20.399999999999999" customHeight="1" x14ac:dyDescent="0.2">
      <c r="A179" s="17" t="s">
        <v>29</v>
      </c>
      <c r="B179" s="18" t="s">
        <v>30</v>
      </c>
      <c r="C179" s="39" t="s">
        <v>118</v>
      </c>
      <c r="D179" s="38">
        <v>-2.2207159227793167</v>
      </c>
      <c r="E179" s="38">
        <v>-2.2128596527616611</v>
      </c>
      <c r="F179" s="38">
        <v>-2.1793439792777205</v>
      </c>
      <c r="G179" s="38">
        <v>-2.1382802126702596</v>
      </c>
      <c r="H179" s="38">
        <v>-2.3076478784711663</v>
      </c>
      <c r="I179" s="38">
        <v>-2.1631104817541909</v>
      </c>
      <c r="J179" s="38">
        <v>-2.2985752176289642</v>
      </c>
      <c r="K179" s="38">
        <v>-2.73174843511118</v>
      </c>
      <c r="L179" s="38">
        <v>-1.9543157466165746</v>
      </c>
      <c r="M179" s="38">
        <v>-1.9146816035280905</v>
      </c>
      <c r="N179" s="16" t="s">
        <v>31</v>
      </c>
    </row>
    <row r="180" spans="1:14" s="3" customFormat="1" ht="20.399999999999999" customHeight="1" x14ac:dyDescent="0.2">
      <c r="A180" s="17" t="s">
        <v>32</v>
      </c>
      <c r="B180" s="18" t="s">
        <v>33</v>
      </c>
      <c r="C180" s="39" t="s">
        <v>118</v>
      </c>
      <c r="D180" s="38">
        <v>-3.4482758620689653</v>
      </c>
      <c r="E180" s="38">
        <v>-3.4361471861471862</v>
      </c>
      <c r="F180" s="38">
        <v>-3.0820958251611095</v>
      </c>
      <c r="G180" s="38">
        <v>-2.6019080659150045</v>
      </c>
      <c r="H180" s="38">
        <v>5.520926090828139</v>
      </c>
      <c r="I180" s="38">
        <v>5.0914205344585097</v>
      </c>
      <c r="J180" s="38">
        <v>3.9614561027837261</v>
      </c>
      <c r="K180" s="38">
        <v>3.5272914521112253</v>
      </c>
      <c r="L180" s="38">
        <v>5.5210146729669241</v>
      </c>
      <c r="M180" s="38">
        <v>5.3028517558331369</v>
      </c>
      <c r="N180" s="16" t="s">
        <v>34</v>
      </c>
    </row>
    <row r="181" spans="1:14" s="3" customFormat="1" ht="20.399999999999999" customHeight="1" x14ac:dyDescent="0.2">
      <c r="A181" s="17" t="s">
        <v>35</v>
      </c>
      <c r="B181" s="18" t="s">
        <v>36</v>
      </c>
      <c r="C181" s="39" t="s">
        <v>118</v>
      </c>
      <c r="D181" s="38">
        <v>0.62192277792174133</v>
      </c>
      <c r="E181" s="38">
        <v>-0.43780582024208092</v>
      </c>
      <c r="F181" s="38">
        <v>-0.12933264355923435</v>
      </c>
      <c r="G181" s="38">
        <v>0.51800051800051794</v>
      </c>
      <c r="H181" s="38">
        <v>-6.5962380829683074</v>
      </c>
      <c r="I181" s="38">
        <v>-6.4275862068965512</v>
      </c>
      <c r="J181" s="38">
        <v>-5.8077830188679247</v>
      </c>
      <c r="K181" s="38">
        <v>-6.4162754303599367</v>
      </c>
      <c r="L181" s="38">
        <v>-5.9531772575250841</v>
      </c>
      <c r="M181" s="38">
        <v>-5.9032716927453777</v>
      </c>
      <c r="N181" s="16" t="s">
        <v>37</v>
      </c>
    </row>
    <row r="182" spans="1:14" s="3" customFormat="1" ht="20.399999999999999" customHeight="1" x14ac:dyDescent="0.2">
      <c r="A182" s="20" t="s">
        <v>38</v>
      </c>
      <c r="B182" s="18" t="s">
        <v>39</v>
      </c>
      <c r="C182" s="39" t="s">
        <v>118</v>
      </c>
      <c r="D182" s="38">
        <v>2.4310901981264177</v>
      </c>
      <c r="E182" s="38">
        <v>4.4471499026916348</v>
      </c>
      <c r="F182" s="38">
        <v>7.0919715852223302</v>
      </c>
      <c r="G182" s="38">
        <v>1.3239474297425087</v>
      </c>
      <c r="H182" s="38">
        <v>-3.4182260808505736</v>
      </c>
      <c r="I182" s="38">
        <v>-6.5044356764459037</v>
      </c>
      <c r="J182" s="38">
        <v>1.1484862775194957</v>
      </c>
      <c r="K182" s="38">
        <v>-5.7320567773460533</v>
      </c>
      <c r="L182" s="38">
        <v>-2.13485042578559</v>
      </c>
      <c r="M182" s="38">
        <v>-1.5651354598866678</v>
      </c>
      <c r="N182" s="16" t="s">
        <v>40</v>
      </c>
    </row>
    <row r="183" spans="1:14" s="3" customFormat="1" ht="20.399999999999999" customHeight="1" x14ac:dyDescent="0.2">
      <c r="A183" s="20" t="s">
        <v>41</v>
      </c>
      <c r="B183" s="18" t="s">
        <v>42</v>
      </c>
      <c r="C183" s="39" t="s">
        <v>118</v>
      </c>
      <c r="D183" s="38">
        <v>-0.79406461791484917</v>
      </c>
      <c r="E183" s="38">
        <v>-0.77039614671659729</v>
      </c>
      <c r="F183" s="38">
        <v>-0.77186089516609946</v>
      </c>
      <c r="G183" s="38">
        <v>-0.72449458774742947</v>
      </c>
      <c r="H183" s="38">
        <v>-3.3980627013284956E-2</v>
      </c>
      <c r="I183" s="38">
        <v>1.6705540060338663E-2</v>
      </c>
      <c r="J183" s="38">
        <v>-3.4012008569752672E-2</v>
      </c>
      <c r="K183" s="38">
        <v>1.3109053737580096E-3</v>
      </c>
      <c r="L183" s="38">
        <v>-2.6416385862952547E-2</v>
      </c>
      <c r="M183" s="38">
        <v>-7.4095439866132096E-2</v>
      </c>
      <c r="N183" s="16" t="s">
        <v>43</v>
      </c>
    </row>
    <row r="184" spans="1:14" s="3" customFormat="1" ht="20.399999999999999" customHeight="1" x14ac:dyDescent="0.2">
      <c r="A184" s="20" t="s">
        <v>73</v>
      </c>
      <c r="B184" s="18" t="s">
        <v>74</v>
      </c>
      <c r="C184" s="39" t="s">
        <v>118</v>
      </c>
      <c r="D184" s="38">
        <v>-1.6271750336116413</v>
      </c>
      <c r="E184" s="38">
        <v>-1.6215814132409099</v>
      </c>
      <c r="F184" s="38">
        <v>-1.5771588026525678</v>
      </c>
      <c r="G184" s="38">
        <v>-1.0731158479246772</v>
      </c>
      <c r="H184" s="38">
        <v>-0.38545356987907364</v>
      </c>
      <c r="I184" s="38">
        <v>-0.2590256158305248</v>
      </c>
      <c r="J184" s="38">
        <v>-0.31278272864141826</v>
      </c>
      <c r="K184" s="38">
        <v>-0.45896688175658329</v>
      </c>
      <c r="L184" s="38">
        <v>0.64849247667731302</v>
      </c>
      <c r="M184" s="38">
        <v>-0.22629951235202261</v>
      </c>
      <c r="N184" s="16" t="s">
        <v>75</v>
      </c>
    </row>
    <row r="185" spans="1:14" s="3" customFormat="1" ht="20.399999999999999" customHeight="1" x14ac:dyDescent="0.2">
      <c r="A185" s="20" t="s">
        <v>76</v>
      </c>
      <c r="B185" s="18" t="s">
        <v>77</v>
      </c>
      <c r="C185" s="39" t="s">
        <v>118</v>
      </c>
      <c r="D185" s="38">
        <v>-0.97241350527941228</v>
      </c>
      <c r="E185" s="38">
        <v>-0.90399527983816585</v>
      </c>
      <c r="F185" s="38">
        <v>-0.91862121759840099</v>
      </c>
      <c r="G185" s="38">
        <v>-0.89279965661551663</v>
      </c>
      <c r="H185" s="38">
        <v>-0.59550878104766236</v>
      </c>
      <c r="I185" s="38">
        <v>-0.57511327988846284</v>
      </c>
      <c r="J185" s="38">
        <v>-0.54338299737072737</v>
      </c>
      <c r="K185" s="38">
        <v>-0.51991540359534716</v>
      </c>
      <c r="L185" s="38">
        <v>-0.47612720347240678</v>
      </c>
      <c r="M185" s="38">
        <v>-0.43612736699227878</v>
      </c>
      <c r="N185" s="16" t="s">
        <v>78</v>
      </c>
    </row>
    <row r="186" spans="1:14" s="3" customFormat="1" ht="20.399999999999999" customHeight="1" x14ac:dyDescent="0.2">
      <c r="A186" s="20" t="s">
        <v>79</v>
      </c>
      <c r="B186" s="18" t="s">
        <v>80</v>
      </c>
      <c r="C186" s="39" t="s">
        <v>118</v>
      </c>
      <c r="D186" s="38">
        <v>-1.5753733566375816</v>
      </c>
      <c r="E186" s="38">
        <v>-1.5749562106881096</v>
      </c>
      <c r="F186" s="38">
        <v>-1.567313625360431</v>
      </c>
      <c r="G186" s="38">
        <v>-1.5404986059720345</v>
      </c>
      <c r="H186" s="38">
        <v>-1.3718037845508964</v>
      </c>
      <c r="I186" s="38">
        <v>-1.3387552875417681</v>
      </c>
      <c r="J186" s="38">
        <v>-1.295679238322337</v>
      </c>
      <c r="K186" s="38">
        <v>-1.1143860300443398</v>
      </c>
      <c r="L186" s="38">
        <v>-1.2684229204167523</v>
      </c>
      <c r="M186" s="38">
        <v>-1.2448492554974497</v>
      </c>
      <c r="N186" s="16" t="s">
        <v>81</v>
      </c>
    </row>
    <row r="187" spans="1:14" s="3" customFormat="1" ht="20.399999999999999" customHeight="1" x14ac:dyDescent="0.2">
      <c r="A187" s="20" t="s">
        <v>82</v>
      </c>
      <c r="B187" s="18" t="s">
        <v>83</v>
      </c>
      <c r="C187" s="39" t="s">
        <v>118</v>
      </c>
      <c r="D187" s="38">
        <v>0.11006876836258052</v>
      </c>
      <c r="E187" s="38">
        <v>6.5913155605406587E-2</v>
      </c>
      <c r="F187" s="38">
        <v>7.9072546775081798E-2</v>
      </c>
      <c r="G187" s="38">
        <v>0.13566578985661201</v>
      </c>
      <c r="H187" s="38">
        <v>-0.85285710440106477</v>
      </c>
      <c r="I187" s="38">
        <v>-0.81600421210035279</v>
      </c>
      <c r="J187" s="38">
        <v>-0.82265898369109847</v>
      </c>
      <c r="K187" s="38">
        <v>-0.89679644737237307</v>
      </c>
      <c r="L187" s="38">
        <v>-0.74203541063156564</v>
      </c>
      <c r="M187" s="38">
        <v>-0.679294835037629</v>
      </c>
      <c r="N187" s="16" t="s">
        <v>84</v>
      </c>
    </row>
    <row r="188" spans="1:14" s="3" customFormat="1" ht="20.399999999999999" customHeight="1" x14ac:dyDescent="0.2">
      <c r="A188" s="20" t="s">
        <v>85</v>
      </c>
      <c r="B188" s="18" t="s">
        <v>86</v>
      </c>
      <c r="C188" s="39" t="s">
        <v>118</v>
      </c>
      <c r="D188" s="38">
        <v>-1.2116390784199738</v>
      </c>
      <c r="E188" s="38">
        <v>-1.0840276272183851</v>
      </c>
      <c r="F188" s="38">
        <v>-0.98944797570216358</v>
      </c>
      <c r="G188" s="38">
        <v>-0.96454887574713</v>
      </c>
      <c r="H188" s="38">
        <v>-1.1144462894367098</v>
      </c>
      <c r="I188" s="38">
        <v>-1.1851325604675946</v>
      </c>
      <c r="J188" s="38">
        <v>-1.3954248366013071</v>
      </c>
      <c r="K188" s="38">
        <v>-1.3024889802140986</v>
      </c>
      <c r="L188" s="38">
        <v>-0.80591000671591662</v>
      </c>
      <c r="M188" s="38">
        <v>-1.059580230196344</v>
      </c>
      <c r="N188" s="16" t="s">
        <v>87</v>
      </c>
    </row>
    <row r="189" spans="1:14" s="3" customFormat="1" ht="20.399999999999999" customHeight="1" x14ac:dyDescent="0.2">
      <c r="A189" s="20" t="s">
        <v>88</v>
      </c>
      <c r="B189" s="18" t="s">
        <v>89</v>
      </c>
      <c r="C189" s="39" t="s">
        <v>118</v>
      </c>
      <c r="D189" s="38">
        <v>3.509709602707999</v>
      </c>
      <c r="E189" s="38">
        <v>3.6316695352839936</v>
      </c>
      <c r="F189" s="38">
        <v>3.7867463876432486</v>
      </c>
      <c r="G189" s="38">
        <v>4.0166426628260528</v>
      </c>
      <c r="H189" s="38">
        <v>3.1230769230769231</v>
      </c>
      <c r="I189" s="38">
        <v>3.1478442488438017</v>
      </c>
      <c r="J189" s="38">
        <v>3.138559444605149</v>
      </c>
      <c r="K189" s="38">
        <v>3.1832842518580846</v>
      </c>
      <c r="L189" s="38">
        <v>3.1666213645012231</v>
      </c>
      <c r="M189" s="38">
        <v>3.2275062574100906</v>
      </c>
      <c r="N189" s="16" t="s">
        <v>90</v>
      </c>
    </row>
    <row r="190" spans="1:14" s="3" customFormat="1" ht="20.399999999999999" customHeight="1" x14ac:dyDescent="0.2">
      <c r="A190" s="20" t="s">
        <v>91</v>
      </c>
      <c r="B190" s="18" t="s">
        <v>92</v>
      </c>
      <c r="C190" s="39" t="s">
        <v>118</v>
      </c>
      <c r="D190" s="38">
        <v>-2.2689546437654653</v>
      </c>
      <c r="E190" s="38">
        <v>-2.3127255597904939</v>
      </c>
      <c r="F190" s="38">
        <v>-2.2496039395289937</v>
      </c>
      <c r="G190" s="38">
        <v>-2.2735336216001407</v>
      </c>
      <c r="H190" s="38">
        <v>0.33235912941864287</v>
      </c>
      <c r="I190" s="38">
        <v>0.35967417569282856</v>
      </c>
      <c r="J190" s="38">
        <v>0.35838523897195829</v>
      </c>
      <c r="K190" s="38">
        <v>0.11281123715968862</v>
      </c>
      <c r="L190" s="38">
        <v>0.50682805359645822</v>
      </c>
      <c r="M190" s="38">
        <v>0.5416750412643746</v>
      </c>
      <c r="N190" s="16" t="s">
        <v>93</v>
      </c>
    </row>
    <row r="191" spans="1:14" s="3" customFormat="1" ht="20.399999999999999" customHeight="1" x14ac:dyDescent="0.2">
      <c r="A191" s="20" t="s">
        <v>94</v>
      </c>
      <c r="B191" s="18" t="s">
        <v>95</v>
      </c>
      <c r="C191" s="39" t="s">
        <v>118</v>
      </c>
      <c r="D191" s="38">
        <v>2.4551471556288433</v>
      </c>
      <c r="E191" s="38">
        <v>2.4277195706392125</v>
      </c>
      <c r="F191" s="38">
        <v>2.6235650508878621</v>
      </c>
      <c r="G191" s="38">
        <v>2.243868566725173</v>
      </c>
      <c r="H191" s="38">
        <v>0.83623073735403353</v>
      </c>
      <c r="I191" s="38">
        <v>1.4033223639863943</v>
      </c>
      <c r="J191" s="38">
        <v>0.87286372747128693</v>
      </c>
      <c r="K191" s="38">
        <v>0.71235866083432231</v>
      </c>
      <c r="L191" s="38">
        <v>0.81802039112007163</v>
      </c>
      <c r="M191" s="38">
        <v>1.1055038155888053</v>
      </c>
      <c r="N191" s="21" t="s">
        <v>96</v>
      </c>
    </row>
    <row r="192" spans="1:14" s="3" customFormat="1" ht="20.399999999999999" customHeight="1" x14ac:dyDescent="0.2">
      <c r="A192" s="20" t="s">
        <v>97</v>
      </c>
      <c r="B192" s="18" t="s">
        <v>98</v>
      </c>
      <c r="C192" s="39" t="s">
        <v>118</v>
      </c>
      <c r="D192" s="38">
        <v>0.68236290687657242</v>
      </c>
      <c r="E192" s="38">
        <v>0.7041665373422783</v>
      </c>
      <c r="F192" s="38">
        <v>0.77542196162942501</v>
      </c>
      <c r="G192" s="38">
        <v>0.58908254302796037</v>
      </c>
      <c r="H192" s="38">
        <v>2.0963694136538051</v>
      </c>
      <c r="I192" s="38">
        <v>2.1155001528937309</v>
      </c>
      <c r="J192" s="38">
        <v>1.9563400407882594</v>
      </c>
      <c r="K192" s="38">
        <v>1.804793922851665</v>
      </c>
      <c r="L192" s="38">
        <v>2.0911611908152015</v>
      </c>
      <c r="M192" s="38">
        <v>2.0994420888671197</v>
      </c>
      <c r="N192" s="16" t="s">
        <v>97</v>
      </c>
    </row>
    <row r="193" spans="1:14" s="3" customFormat="1" ht="20.399999999999999" customHeight="1" x14ac:dyDescent="0.2">
      <c r="A193" s="20" t="s">
        <v>99</v>
      </c>
      <c r="B193" s="18" t="s">
        <v>100</v>
      </c>
      <c r="C193" s="39" t="s">
        <v>118</v>
      </c>
      <c r="D193" s="38">
        <v>0.23957166877099104</v>
      </c>
      <c r="E193" s="38">
        <v>0.29373008268411094</v>
      </c>
      <c r="F193" s="38">
        <v>0.29679926385630923</v>
      </c>
      <c r="G193" s="38">
        <v>0.38521528421613577</v>
      </c>
      <c r="H193" s="38">
        <v>0.48090546172127258</v>
      </c>
      <c r="I193" s="38">
        <v>0.5094974084179591</v>
      </c>
      <c r="J193" s="38">
        <v>0.40711914656813269</v>
      </c>
      <c r="K193" s="38">
        <v>0.38252717598478375</v>
      </c>
      <c r="L193" s="38">
        <v>0.38105853619455748</v>
      </c>
      <c r="M193" s="38">
        <v>0.4478303950810113</v>
      </c>
      <c r="N193" s="16" t="s">
        <v>99</v>
      </c>
    </row>
    <row r="194" spans="1:14" s="3" customFormat="1" ht="20.399999999999999" customHeight="1" x14ac:dyDescent="0.2">
      <c r="A194" s="20" t="s">
        <v>101</v>
      </c>
      <c r="B194" s="18" t="s">
        <v>102</v>
      </c>
      <c r="C194" s="39" t="s">
        <v>118</v>
      </c>
      <c r="D194" s="38">
        <v>-0.51415384173658818</v>
      </c>
      <c r="E194" s="38">
        <v>-0.41556012386024971</v>
      </c>
      <c r="F194" s="38">
        <v>-0.47355442176700718</v>
      </c>
      <c r="G194" s="38">
        <v>-0.3558748364149712</v>
      </c>
      <c r="H194" s="38">
        <v>1.4787589651217559</v>
      </c>
      <c r="I194" s="38">
        <v>1.3765837219029462</v>
      </c>
      <c r="J194" s="38">
        <v>1.306531547260662</v>
      </c>
      <c r="K194" s="38">
        <v>1.1668710869809074</v>
      </c>
      <c r="L194" s="38">
        <v>1.1491887779369234</v>
      </c>
      <c r="M194" s="38">
        <v>1.342713244985307</v>
      </c>
      <c r="N194" s="16" t="s">
        <v>101</v>
      </c>
    </row>
    <row r="195" spans="1:14" s="3" customFormat="1" ht="20.399999999999999" customHeight="1" x14ac:dyDescent="0.2">
      <c r="A195" s="20" t="s">
        <v>103</v>
      </c>
      <c r="B195" s="18" t="s">
        <v>104</v>
      </c>
      <c r="C195" s="39" t="s">
        <v>118</v>
      </c>
      <c r="D195" s="38">
        <v>2.4777040230007685</v>
      </c>
      <c r="E195" s="38">
        <v>2.5821890923149207</v>
      </c>
      <c r="F195" s="38">
        <v>2.5602383923780843</v>
      </c>
      <c r="G195" s="38">
        <v>2.5080132188548707</v>
      </c>
      <c r="H195" s="38">
        <v>1.0020411525823369</v>
      </c>
      <c r="I195" s="38">
        <v>1.0056148384031416</v>
      </c>
      <c r="J195" s="38">
        <v>0.80047695973197386</v>
      </c>
      <c r="K195" s="38">
        <v>0.75319419667670606</v>
      </c>
      <c r="L195" s="38">
        <v>0.85625649765742384</v>
      </c>
      <c r="M195" s="38">
        <v>0.86967742161349981</v>
      </c>
      <c r="N195" s="16" t="s">
        <v>103</v>
      </c>
    </row>
    <row r="196" spans="1:14" s="3" customFormat="1" ht="20.399999999999999" customHeight="1" x14ac:dyDescent="0.2">
      <c r="A196" s="20" t="s">
        <v>105</v>
      </c>
      <c r="B196" s="18" t="s">
        <v>106</v>
      </c>
      <c r="C196" s="39" t="s">
        <v>118</v>
      </c>
      <c r="D196" s="38">
        <v>-0.17577884087095347</v>
      </c>
      <c r="E196" s="38">
        <v>-0.1664696875154022</v>
      </c>
      <c r="F196" s="38">
        <v>-7.2560853397439368E-2</v>
      </c>
      <c r="G196" s="38">
        <v>-0.17439979657849922</v>
      </c>
      <c r="H196" s="38">
        <v>3.4673259015856911E-2</v>
      </c>
      <c r="I196" s="38">
        <v>0.10387386281392297</v>
      </c>
      <c r="J196" s="38">
        <v>6.0844613977799455E-3</v>
      </c>
      <c r="K196" s="38">
        <v>-0.11733464679110944</v>
      </c>
      <c r="L196" s="38">
        <v>0.24514802374067998</v>
      </c>
      <c r="M196" s="38">
        <v>0.33107575621658836</v>
      </c>
      <c r="N196" s="16" t="s">
        <v>105</v>
      </c>
    </row>
    <row r="197" spans="1:14" s="3" customFormat="1" ht="20.399999999999999" customHeight="1" x14ac:dyDescent="0.2">
      <c r="A197" s="20" t="s">
        <v>107</v>
      </c>
      <c r="B197" s="18"/>
      <c r="C197" s="39"/>
      <c r="D197" s="38"/>
      <c r="E197" s="38"/>
      <c r="F197" s="38"/>
      <c r="G197" s="38"/>
      <c r="H197" s="38"/>
      <c r="I197" s="38"/>
      <c r="J197" s="38"/>
      <c r="K197" s="38"/>
      <c r="L197" s="38"/>
      <c r="M197" s="40"/>
      <c r="N197" s="19"/>
    </row>
    <row r="198" spans="1:14" s="3" customFormat="1" ht="20.399999999999999" customHeight="1" x14ac:dyDescent="0.2">
      <c r="A198" s="20"/>
      <c r="B198" s="18" t="s">
        <v>108</v>
      </c>
      <c r="C198" s="39" t="s">
        <v>118</v>
      </c>
      <c r="D198" s="38">
        <v>-0.5785744026793519</v>
      </c>
      <c r="E198" s="38">
        <v>-0.53537328260500594</v>
      </c>
      <c r="F198" s="38">
        <v>-0.48346530047484471</v>
      </c>
      <c r="G198" s="38">
        <v>-0.45922150068469669</v>
      </c>
      <c r="H198" s="38">
        <v>-0.40286199078846185</v>
      </c>
      <c r="I198" s="38">
        <v>-0.34640428177522742</v>
      </c>
      <c r="J198" s="38">
        <v>-0.40675496568706093</v>
      </c>
      <c r="K198" s="38">
        <v>-0.44679213318134192</v>
      </c>
      <c r="L198" s="38">
        <v>-0.22827701172304363</v>
      </c>
      <c r="M198" s="40">
        <v>-0.21929665980333127</v>
      </c>
      <c r="N198" s="19"/>
    </row>
    <row r="199" spans="1:14" s="3" customFormat="1" ht="20.399999999999999" customHeight="1" x14ac:dyDescent="0.2">
      <c r="A199" s="20"/>
      <c r="B199" s="18" t="s">
        <v>109</v>
      </c>
      <c r="C199" s="39" t="s">
        <v>118</v>
      </c>
      <c r="D199" s="38">
        <v>-0.34352785877109027</v>
      </c>
      <c r="E199" s="38">
        <v>-0.25051158603272572</v>
      </c>
      <c r="F199" s="38">
        <v>-0.24366464899460533</v>
      </c>
      <c r="G199" s="38">
        <v>-2.0063033400219279E-2</v>
      </c>
      <c r="H199" s="38">
        <v>0.55852105493194737</v>
      </c>
      <c r="I199" s="38">
        <v>0.55790985413062921</v>
      </c>
      <c r="J199" s="38">
        <v>0.48087021029214055</v>
      </c>
      <c r="K199" s="38">
        <v>0.46384853409538479</v>
      </c>
      <c r="L199" s="38">
        <v>0.43971671005788487</v>
      </c>
      <c r="M199" s="40">
        <v>0.5593236953452263</v>
      </c>
      <c r="N199" s="19"/>
    </row>
    <row r="200" spans="1:14" s="3" customFormat="1" ht="20.399999999999999" customHeight="1" x14ac:dyDescent="0.2">
      <c r="A200" s="20"/>
      <c r="B200" s="18" t="s">
        <v>110</v>
      </c>
      <c r="C200" s="41" t="s">
        <v>118</v>
      </c>
      <c r="D200" s="42">
        <v>2.3873250269189357</v>
      </c>
      <c r="E200" s="42">
        <v>2.5059343168774979</v>
      </c>
      <c r="F200" s="42">
        <v>2.5091601934632859</v>
      </c>
      <c r="G200" s="42">
        <v>2.3705355866289213</v>
      </c>
      <c r="H200" s="42">
        <v>1.8184357541899441</v>
      </c>
      <c r="I200" s="42">
        <v>1.8188801404625385</v>
      </c>
      <c r="J200" s="42">
        <v>1.6624454383790481</v>
      </c>
      <c r="K200" s="42">
        <v>1.5902043412578517</v>
      </c>
      <c r="L200" s="42">
        <v>1.7427147739427618</v>
      </c>
      <c r="M200" s="40">
        <v>1.8205595015256801</v>
      </c>
      <c r="N200" s="19"/>
    </row>
    <row r="201" spans="1:14" s="3" customFormat="1" ht="21" customHeight="1" x14ac:dyDescent="0.2">
      <c r="A201" s="22" t="s">
        <v>111</v>
      </c>
      <c r="B201" s="23"/>
      <c r="C201" s="43" t="s">
        <v>118</v>
      </c>
      <c r="D201" s="51">
        <v>-0.38762135703530665</v>
      </c>
      <c r="E201" s="51">
        <v>-0.33139371781761573</v>
      </c>
      <c r="F201" s="51">
        <v>-0.28056017607196071</v>
      </c>
      <c r="G201" s="51">
        <v>-0.2469320153913884</v>
      </c>
      <c r="H201" s="51">
        <v>-0.1873004456143918</v>
      </c>
      <c r="I201" s="51">
        <v>-0.1353434889722491</v>
      </c>
      <c r="J201" s="51">
        <v>-0.20017691756850062</v>
      </c>
      <c r="K201" s="51">
        <v>-0.23764781877839847</v>
      </c>
      <c r="L201" s="51">
        <v>-3.8997183741117561E-2</v>
      </c>
      <c r="M201" s="51">
        <v>-1.3985576454177915E-2</v>
      </c>
      <c r="N201" s="24"/>
    </row>
    <row r="202" spans="1:14" s="3" customFormat="1" ht="20.399999999999999" customHeight="1" x14ac:dyDescent="0.2">
      <c r="A202" s="25"/>
      <c r="B202" s="26" t="s">
        <v>112</v>
      </c>
      <c r="C202" s="36" t="s">
        <v>118</v>
      </c>
      <c r="D202" s="38">
        <v>-2.1225142764158464</v>
      </c>
      <c r="E202" s="38">
        <v>-2.1749191004652344</v>
      </c>
      <c r="F202" s="38">
        <v>-2.1024154122738858</v>
      </c>
      <c r="G202" s="38">
        <v>-1.993726655008051</v>
      </c>
      <c r="H202" s="38">
        <v>-2.1417730082596655</v>
      </c>
      <c r="I202" s="38">
        <v>-1.9831411849063174</v>
      </c>
      <c r="J202" s="38">
        <v>-2.0944709465319633</v>
      </c>
      <c r="K202" s="38">
        <v>-2.5041483831355626</v>
      </c>
      <c r="L202" s="38">
        <v>-1.6172800755183188</v>
      </c>
      <c r="M202" s="38">
        <v>-1.5473823547362133</v>
      </c>
      <c r="N202" s="14"/>
    </row>
    <row r="203" spans="1:14" s="3" customFormat="1" ht="20.399999999999999" customHeight="1" x14ac:dyDescent="0.2">
      <c r="A203" s="27"/>
      <c r="B203" s="28" t="s">
        <v>113</v>
      </c>
      <c r="C203" s="39" t="s">
        <v>118</v>
      </c>
      <c r="D203" s="38">
        <v>-0.85895516915701253</v>
      </c>
      <c r="E203" s="38">
        <v>-0.8104715762110023</v>
      </c>
      <c r="F203" s="38">
        <v>-0.8083280529821929</v>
      </c>
      <c r="G203" s="38">
        <v>-0.78732229166483592</v>
      </c>
      <c r="H203" s="38">
        <v>-0.27776560445848786</v>
      </c>
      <c r="I203" s="38">
        <v>-0.24883935675028857</v>
      </c>
      <c r="J203" s="38">
        <v>-0.23964342609584752</v>
      </c>
      <c r="K203" s="38">
        <v>-0.23022986233605605</v>
      </c>
      <c r="L203" s="38">
        <v>-0.21636531441488741</v>
      </c>
      <c r="M203" s="38">
        <v>-0.22592761293268876</v>
      </c>
      <c r="N203" s="15"/>
    </row>
    <row r="204" spans="1:14" s="3" customFormat="1" ht="20.399999999999999" customHeight="1" x14ac:dyDescent="0.2">
      <c r="A204" s="29"/>
      <c r="B204" s="30" t="s">
        <v>114</v>
      </c>
      <c r="C204" s="41" t="s">
        <v>118</v>
      </c>
      <c r="D204" s="42">
        <v>5.2318796475450319E-2</v>
      </c>
      <c r="E204" s="42">
        <v>0.12124648709045655</v>
      </c>
      <c r="F204" s="42">
        <v>0.17485464966124653</v>
      </c>
      <c r="G204" s="42">
        <v>0.19203235582558348</v>
      </c>
      <c r="H204" s="42">
        <v>0.14320786218685214</v>
      </c>
      <c r="I204" s="42">
        <v>0.17870594198210027</v>
      </c>
      <c r="J204" s="42">
        <v>9.2868351480153835E-2</v>
      </c>
      <c r="K204" s="42">
        <v>8.9598089775585407E-2</v>
      </c>
      <c r="L204" s="42">
        <v>0.23613478389772916</v>
      </c>
      <c r="M204" s="42">
        <v>0.26057413799113838</v>
      </c>
      <c r="N204" s="31"/>
    </row>
    <row r="205" spans="1:14" s="3" customFormat="1" ht="23.1" customHeight="1" x14ac:dyDescent="0.2">
      <c r="A205" s="2"/>
      <c r="B205" s="2"/>
      <c r="C205" s="5"/>
      <c r="D205" s="5"/>
      <c r="E205" s="5"/>
      <c r="F205" s="5"/>
      <c r="G205" s="5"/>
      <c r="H205" s="5"/>
      <c r="I205" s="5"/>
      <c r="J205" s="5"/>
      <c r="K205" s="5"/>
      <c r="L205" s="5"/>
      <c r="M205" s="5"/>
      <c r="N205" s="5" t="s">
        <v>116</v>
      </c>
    </row>
    <row r="206" spans="1:14" s="3" customFormat="1" ht="22.5" customHeight="1" x14ac:dyDescent="0.2">
      <c r="A206" s="6" t="s">
        <v>119</v>
      </c>
      <c r="B206" s="7"/>
      <c r="C206" s="8" t="s">
        <v>4</v>
      </c>
      <c r="D206" s="8" t="s">
        <v>5</v>
      </c>
      <c r="E206" s="8" t="s">
        <v>6</v>
      </c>
      <c r="F206" s="8" t="s">
        <v>7</v>
      </c>
      <c r="G206" s="8" t="s">
        <v>8</v>
      </c>
      <c r="H206" s="8" t="s">
        <v>9</v>
      </c>
      <c r="I206" s="8" t="s">
        <v>10</v>
      </c>
      <c r="J206" s="8" t="s">
        <v>11</v>
      </c>
      <c r="K206" s="8" t="s">
        <v>12</v>
      </c>
      <c r="L206" s="8" t="s">
        <v>13</v>
      </c>
      <c r="M206" s="8" t="s">
        <v>14</v>
      </c>
      <c r="N206" s="8"/>
    </row>
    <row r="207" spans="1:14" s="3" customFormat="1" ht="17.399999999999999" customHeight="1" x14ac:dyDescent="0.2">
      <c r="A207" s="9"/>
      <c r="B207" s="10"/>
      <c r="C207" s="11" t="s">
        <v>15</v>
      </c>
      <c r="D207" s="11" t="s">
        <v>16</v>
      </c>
      <c r="E207" s="11" t="s">
        <v>17</v>
      </c>
      <c r="F207" s="11" t="s">
        <v>18</v>
      </c>
      <c r="G207" s="11" t="s">
        <v>19</v>
      </c>
      <c r="H207" s="11" t="s">
        <v>20</v>
      </c>
      <c r="I207" s="11" t="s">
        <v>21</v>
      </c>
      <c r="J207" s="11" t="s">
        <v>22</v>
      </c>
      <c r="K207" s="11" t="s">
        <v>23</v>
      </c>
      <c r="L207" s="11" t="s">
        <v>24</v>
      </c>
      <c r="M207" s="11" t="s">
        <v>25</v>
      </c>
      <c r="N207" s="11"/>
    </row>
    <row r="208" spans="1:14" s="3" customFormat="1" ht="20.399999999999999" customHeight="1" x14ac:dyDescent="0.2">
      <c r="A208" s="12" t="s">
        <v>26</v>
      </c>
      <c r="B208" s="13" t="s">
        <v>27</v>
      </c>
      <c r="C208" s="46">
        <v>11.512312389965123</v>
      </c>
      <c r="D208" s="46">
        <v>11.311808903118029</v>
      </c>
      <c r="E208" s="46">
        <v>11.102579461527199</v>
      </c>
      <c r="F208" s="46">
        <v>10.899737442327671</v>
      </c>
      <c r="G208" s="46">
        <v>10.708870100378604</v>
      </c>
      <c r="H208" s="46">
        <v>10.499175413414266</v>
      </c>
      <c r="I208" s="46">
        <v>10.304908965043994</v>
      </c>
      <c r="J208" s="46">
        <v>10.109312150154135</v>
      </c>
      <c r="K208" s="46">
        <v>9.8796387193195745</v>
      </c>
      <c r="L208" s="46">
        <v>9.7236492401393448</v>
      </c>
      <c r="M208" s="47">
        <v>9.574526260251238</v>
      </c>
      <c r="N208" s="16" t="s">
        <v>28</v>
      </c>
    </row>
    <row r="209" spans="1:14" s="3" customFormat="1" ht="20.399999999999999" customHeight="1" x14ac:dyDescent="0.2">
      <c r="A209" s="17" t="s">
        <v>29</v>
      </c>
      <c r="B209" s="18" t="s">
        <v>30</v>
      </c>
      <c r="C209" s="47">
        <v>10.126430821811374</v>
      </c>
      <c r="D209" s="47">
        <v>9.9400814387052989</v>
      </c>
      <c r="E209" s="47">
        <v>9.7524403617894198</v>
      </c>
      <c r="F209" s="47">
        <v>9.5667416070291402</v>
      </c>
      <c r="G209" s="47">
        <v>9.3853533063196402</v>
      </c>
      <c r="H209" s="47">
        <v>9.1859777771700113</v>
      </c>
      <c r="I209" s="47">
        <v>8.9994551055487779</v>
      </c>
      <c r="J209" s="47">
        <v>8.8102319114419494</v>
      </c>
      <c r="K209" s="47">
        <v>8.5899724211640294</v>
      </c>
      <c r="L209" s="47">
        <v>8.4253828995574338</v>
      </c>
      <c r="M209" s="47">
        <v>8.2652195817565186</v>
      </c>
      <c r="N209" s="16" t="s">
        <v>31</v>
      </c>
    </row>
    <row r="210" spans="1:14" s="3" customFormat="1" ht="20.399999999999999" customHeight="1" x14ac:dyDescent="0.2">
      <c r="A210" s="17" t="s">
        <v>32</v>
      </c>
      <c r="B210" s="18" t="s">
        <v>33</v>
      </c>
      <c r="C210" s="47">
        <v>0.69014630452615544</v>
      </c>
      <c r="D210" s="47">
        <v>0.66894111472086715</v>
      </c>
      <c r="E210" s="47">
        <v>0.64810308634352898</v>
      </c>
      <c r="F210" s="47">
        <v>0.62989516315541239</v>
      </c>
      <c r="G210" s="47">
        <v>0.61502456264615746</v>
      </c>
      <c r="H210" s="47">
        <v>0.65019743688695342</v>
      </c>
      <c r="I210" s="47">
        <v>0.68422778045372212</v>
      </c>
      <c r="J210" s="47">
        <v>0.71275994450602287</v>
      </c>
      <c r="K210" s="47">
        <v>0.73965884822185712</v>
      </c>
      <c r="L210" s="47">
        <v>0.7808000117773275</v>
      </c>
      <c r="M210" s="47">
        <v>0.82231968505965869</v>
      </c>
      <c r="N210" s="16" t="s">
        <v>34</v>
      </c>
    </row>
    <row r="211" spans="1:14" s="3" customFormat="1" ht="20.399999999999999" customHeight="1" x14ac:dyDescent="0.2">
      <c r="A211" s="17" t="s">
        <v>35</v>
      </c>
      <c r="B211" s="18" t="s">
        <v>36</v>
      </c>
      <c r="C211" s="47">
        <v>0.69573526362759508</v>
      </c>
      <c r="D211" s="47">
        <v>0.70278634969186349</v>
      </c>
      <c r="E211" s="47">
        <v>0.70203601339425137</v>
      </c>
      <c r="F211" s="47">
        <v>0.70310067214311855</v>
      </c>
      <c r="G211" s="47">
        <v>0.70849223141280404</v>
      </c>
      <c r="H211" s="47">
        <v>0.66300019935730126</v>
      </c>
      <c r="I211" s="47">
        <v>0.62122607904149507</v>
      </c>
      <c r="J211" s="47">
        <v>0.58632029420616449</v>
      </c>
      <c r="K211" s="47">
        <v>0.55000744993368644</v>
      </c>
      <c r="L211" s="47">
        <v>0.51746632880458288</v>
      </c>
      <c r="M211" s="47">
        <v>0.48698699343506191</v>
      </c>
      <c r="N211" s="16" t="s">
        <v>37</v>
      </c>
    </row>
    <row r="212" spans="1:14" s="3" customFormat="1" ht="20.399999999999999" customHeight="1" x14ac:dyDescent="0.2">
      <c r="A212" s="20" t="s">
        <v>38</v>
      </c>
      <c r="B212" s="18" t="s">
        <v>39</v>
      </c>
      <c r="C212" s="47">
        <v>5.9229161984232621E-2</v>
      </c>
      <c r="D212" s="47">
        <v>6.0905157734578989E-2</v>
      </c>
      <c r="E212" s="47">
        <v>6.3825214147575221E-2</v>
      </c>
      <c r="F212" s="47">
        <v>6.8543987330670214E-2</v>
      </c>
      <c r="G212" s="47">
        <v>6.9623396144461114E-2</v>
      </c>
      <c r="H212" s="47">
        <v>6.7369694797642266E-2</v>
      </c>
      <c r="I212" s="47">
        <v>6.3073041589199449E-2</v>
      </c>
      <c r="J212" s="47">
        <v>6.3925390693299028E-2</v>
      </c>
      <c r="K212" s="47">
        <v>6.0404701459075942E-2</v>
      </c>
      <c r="L212" s="47">
        <v>5.9138213670628693E-2</v>
      </c>
      <c r="M212" s="47">
        <v>5.822076302745155E-2</v>
      </c>
      <c r="N212" s="16" t="s">
        <v>40</v>
      </c>
    </row>
    <row r="213" spans="1:14" s="3" customFormat="1" ht="20.399999999999999" customHeight="1" x14ac:dyDescent="0.2">
      <c r="A213" s="20" t="s">
        <v>41</v>
      </c>
      <c r="B213" s="18" t="s">
        <v>42</v>
      </c>
      <c r="C213" s="47">
        <v>12.103330581760179</v>
      </c>
      <c r="D213" s="47">
        <v>12.053945985024612</v>
      </c>
      <c r="E213" s="47">
        <v>12.000852922297707</v>
      </c>
      <c r="F213" s="47">
        <v>11.941726761131155</v>
      </c>
      <c r="G213" s="47">
        <v>11.88455637163197</v>
      </c>
      <c r="H213" s="47">
        <v>11.902811944672157</v>
      </c>
      <c r="I213" s="47">
        <v>11.920934582471897</v>
      </c>
      <c r="J213" s="47">
        <v>11.940782723970509</v>
      </c>
      <c r="K213" s="47">
        <v>11.969384236893088</v>
      </c>
      <c r="L213" s="47">
        <v>11.970890668397054</v>
      </c>
      <c r="M213" s="47">
        <v>11.96369397586815</v>
      </c>
      <c r="N213" s="16" t="s">
        <v>43</v>
      </c>
    </row>
    <row r="214" spans="1:14" s="3" customFormat="1" ht="20.399999999999999" customHeight="1" x14ac:dyDescent="0.2">
      <c r="A214" s="20" t="s">
        <v>73</v>
      </c>
      <c r="B214" s="18" t="s">
        <v>74</v>
      </c>
      <c r="C214" s="47">
        <v>1.0652197893745692</v>
      </c>
      <c r="D214" s="47">
        <v>1.0519644377378639</v>
      </c>
      <c r="E214" s="47">
        <v>1.038346994651024</v>
      </c>
      <c r="F214" s="47">
        <v>1.0248459231492608</v>
      </c>
      <c r="G214" s="47">
        <v>1.0163578520588137</v>
      </c>
      <c r="H214" s="47">
        <v>1.0143401280151245</v>
      </c>
      <c r="I214" s="47">
        <v>1.0130838703082075</v>
      </c>
      <c r="J214" s="47">
        <v>1.011940790817909</v>
      </c>
      <c r="K214" s="47">
        <v>1.0096958378600398</v>
      </c>
      <c r="L214" s="47">
        <v>1.0166401004138303</v>
      </c>
      <c r="M214" s="47">
        <v>1.0144813298862232</v>
      </c>
      <c r="N214" s="16" t="s">
        <v>75</v>
      </c>
    </row>
    <row r="215" spans="1:14" s="3" customFormat="1" ht="20.399999999999999" customHeight="1" x14ac:dyDescent="0.2">
      <c r="A215" s="20" t="s">
        <v>76</v>
      </c>
      <c r="B215" s="18" t="s">
        <v>77</v>
      </c>
      <c r="C215" s="47">
        <v>8.6398096148125454</v>
      </c>
      <c r="D215" s="47">
        <v>8.5890880790566762</v>
      </c>
      <c r="E215" s="47">
        <v>8.5397433010583175</v>
      </c>
      <c r="F215" s="47">
        <v>8.4851012220949524</v>
      </c>
      <c r="G215" s="47">
        <v>8.4301630390136264</v>
      </c>
      <c r="H215" s="47">
        <v>8.3956858348407071</v>
      </c>
      <c r="I215" s="47">
        <v>8.3587141059710603</v>
      </c>
      <c r="J215" s="47">
        <v>8.3299689497985039</v>
      </c>
      <c r="K215" s="47">
        <v>8.3064001368580413</v>
      </c>
      <c r="L215" s="47">
        <v>8.2700762029896016</v>
      </c>
      <c r="M215" s="47">
        <v>8.2351598719772667</v>
      </c>
      <c r="N215" s="16" t="s">
        <v>78</v>
      </c>
    </row>
    <row r="216" spans="1:14" s="3" customFormat="1" ht="20.399999999999999" customHeight="1" x14ac:dyDescent="0.2">
      <c r="A216" s="20" t="s">
        <v>79</v>
      </c>
      <c r="B216" s="18" t="s">
        <v>80</v>
      </c>
      <c r="C216" s="47">
        <v>16.433872009376508</v>
      </c>
      <c r="D216" s="47">
        <v>16.237918809520625</v>
      </c>
      <c r="E216" s="47">
        <v>16.035318737672263</v>
      </c>
      <c r="F216" s="47">
        <v>15.828403198108745</v>
      </c>
      <c r="G216" s="47">
        <v>15.623145415335863</v>
      </c>
      <c r="H216" s="47">
        <v>15.437741473835686</v>
      </c>
      <c r="I216" s="47">
        <v>15.251710090141616</v>
      </c>
      <c r="J216" s="47">
        <v>15.084292120017414</v>
      </c>
      <c r="K216" s="47">
        <v>14.951727329769755</v>
      </c>
      <c r="L216" s="47">
        <v>14.7678352331612</v>
      </c>
      <c r="M216" s="47">
        <v>14.586037887688521</v>
      </c>
      <c r="N216" s="16" t="s">
        <v>81</v>
      </c>
    </row>
    <row r="217" spans="1:14" s="3" customFormat="1" ht="20.399999999999999" customHeight="1" x14ac:dyDescent="0.2">
      <c r="A217" s="20" t="s">
        <v>82</v>
      </c>
      <c r="B217" s="18" t="s">
        <v>83</v>
      </c>
      <c r="C217" s="47">
        <v>4.1060151493964021</v>
      </c>
      <c r="D217" s="47">
        <v>4.1265299009004615</v>
      </c>
      <c r="E217" s="47">
        <v>4.1429794004386773</v>
      </c>
      <c r="F217" s="47">
        <v>4.1579208297638903</v>
      </c>
      <c r="G217" s="47">
        <v>4.1738683230691391</v>
      </c>
      <c r="H217" s="47">
        <v>4.1460367358290426</v>
      </c>
      <c r="I217" s="47">
        <v>4.1177780459049105</v>
      </c>
      <c r="J217" s="47">
        <v>4.0920942029212215</v>
      </c>
      <c r="K217" s="47">
        <v>4.0650569666997534</v>
      </c>
      <c r="L217" s="47">
        <v>4.0364669129631947</v>
      </c>
      <c r="M217" s="47">
        <v>4.0096081685213534</v>
      </c>
      <c r="N217" s="16" t="s">
        <v>84</v>
      </c>
    </row>
    <row r="218" spans="1:14" s="3" customFormat="1" ht="20.399999999999999" customHeight="1" x14ac:dyDescent="0.2">
      <c r="A218" s="20" t="s">
        <v>85</v>
      </c>
      <c r="B218" s="18" t="s">
        <v>86</v>
      </c>
      <c r="C218" s="47">
        <v>5.8923854939467963</v>
      </c>
      <c r="D218" s="47">
        <v>5.8436422540564497</v>
      </c>
      <c r="E218" s="47">
        <v>5.7995147852488893</v>
      </c>
      <c r="F218" s="47">
        <v>5.7582870639309904</v>
      </c>
      <c r="G218" s="47">
        <v>5.7168623341724745</v>
      </c>
      <c r="H218" s="47">
        <v>5.6637592202751863</v>
      </c>
      <c r="I218" s="47">
        <v>5.6042211139946199</v>
      </c>
      <c r="J218" s="47">
        <v>5.5371024216220981</v>
      </c>
      <c r="K218" s="47">
        <v>5.4780006217475519</v>
      </c>
      <c r="L218" s="47">
        <v>5.4359727428475741</v>
      </c>
      <c r="M218" s="47">
        <v>5.3791265522020248</v>
      </c>
      <c r="N218" s="16" t="s">
        <v>87</v>
      </c>
    </row>
    <row r="219" spans="1:14" s="3" customFormat="1" ht="20.399999999999999" customHeight="1" x14ac:dyDescent="0.2">
      <c r="A219" s="20" t="s">
        <v>88</v>
      </c>
      <c r="B219" s="18" t="s">
        <v>89</v>
      </c>
      <c r="C219" s="47">
        <v>1.0119621753671135</v>
      </c>
      <c r="D219" s="47">
        <v>1.0515551613983329</v>
      </c>
      <c r="E219" s="47">
        <v>1.0933675211191898</v>
      </c>
      <c r="F219" s="47">
        <v>1.1379632479208361</v>
      </c>
      <c r="G219" s="47">
        <v>1.186601263639069</v>
      </c>
      <c r="H219" s="47">
        <v>1.2259559548391699</v>
      </c>
      <c r="I219" s="47">
        <v>1.2662609405934249</v>
      </c>
      <c r="J219" s="47">
        <v>1.3086228538291578</v>
      </c>
      <c r="K219" s="47">
        <v>1.3534965941846369</v>
      </c>
      <c r="L219" s="47">
        <v>1.3969014587324282</v>
      </c>
      <c r="M219" s="47">
        <v>1.4421882390616574</v>
      </c>
      <c r="N219" s="16" t="s">
        <v>90</v>
      </c>
    </row>
    <row r="220" spans="1:14" s="3" customFormat="1" ht="20.399999999999999" customHeight="1" x14ac:dyDescent="0.2">
      <c r="A220" s="20" t="s">
        <v>91</v>
      </c>
      <c r="B220" s="18" t="s">
        <v>92</v>
      </c>
      <c r="C220" s="47">
        <v>2.0818082533557973</v>
      </c>
      <c r="D220" s="47">
        <v>2.0424900961449768</v>
      </c>
      <c r="E220" s="47">
        <v>2.001887033502074</v>
      </c>
      <c r="F220" s="47">
        <v>1.9623580992699656</v>
      </c>
      <c r="G220" s="47">
        <v>1.9224904725765102</v>
      </c>
      <c r="H220" s="47">
        <v>1.9324996255845379</v>
      </c>
      <c r="I220" s="47">
        <v>1.9420788048962634</v>
      </c>
      <c r="J220" s="47">
        <v>1.952948280331489</v>
      </c>
      <c r="K220" s="47">
        <v>1.9598088684757782</v>
      </c>
      <c r="L220" s="47">
        <v>1.9705101730909225</v>
      </c>
      <c r="M220" s="47">
        <v>1.9814610536346973</v>
      </c>
      <c r="N220" s="16" t="s">
        <v>93</v>
      </c>
    </row>
    <row r="221" spans="1:14" s="3" customFormat="1" ht="20.399999999999999" customHeight="1" x14ac:dyDescent="0.2">
      <c r="A221" s="20" t="s">
        <v>94</v>
      </c>
      <c r="B221" s="18" t="s">
        <v>95</v>
      </c>
      <c r="C221" s="47">
        <v>0.76390022906108612</v>
      </c>
      <c r="D221" s="47">
        <v>0.78570064731809108</v>
      </c>
      <c r="E221" s="47">
        <v>0.80745109791260317</v>
      </c>
      <c r="F221" s="47">
        <v>0.83096646369408766</v>
      </c>
      <c r="G221" s="47">
        <v>0.85171541701758779</v>
      </c>
      <c r="H221" s="47">
        <v>0.86044934859367395</v>
      </c>
      <c r="I221" s="47">
        <v>0.8737067319076135</v>
      </c>
      <c r="J221" s="47">
        <v>0.88310076494520096</v>
      </c>
      <c r="K221" s="47">
        <v>0.89151026442577563</v>
      </c>
      <c r="L221" s="47">
        <v>0.89915364477667536</v>
      </c>
      <c r="M221" s="47">
        <v>0.90922098242332172</v>
      </c>
      <c r="N221" s="21" t="s">
        <v>96</v>
      </c>
    </row>
    <row r="222" spans="1:14" s="3" customFormat="1" ht="20.399999999999999" customHeight="1" x14ac:dyDescent="0.2">
      <c r="A222" s="20" t="s">
        <v>97</v>
      </c>
      <c r="B222" s="18" t="s">
        <v>98</v>
      </c>
      <c r="C222" s="47">
        <v>5.6616040667454444</v>
      </c>
      <c r="D222" s="47">
        <v>5.7224180673992171</v>
      </c>
      <c r="E222" s="47">
        <v>5.7818741883891116</v>
      </c>
      <c r="F222" s="47">
        <v>5.8431015265706741</v>
      </c>
      <c r="G222" s="47">
        <v>5.8920716288565416</v>
      </c>
      <c r="H222" s="47">
        <v>6.0268795886406306</v>
      </c>
      <c r="I222" s="47">
        <v>6.1627190745641176</v>
      </c>
      <c r="J222" s="47">
        <v>6.2958857253998506</v>
      </c>
      <c r="K222" s="47">
        <v>6.4247818422709813</v>
      </c>
      <c r="L222" s="47">
        <v>6.5616932623291326</v>
      </c>
      <c r="M222" s="47">
        <v>6.7003893004891761</v>
      </c>
      <c r="N222" s="16" t="s">
        <v>97</v>
      </c>
    </row>
    <row r="223" spans="1:14" s="3" customFormat="1" ht="20.399999999999999" customHeight="1" x14ac:dyDescent="0.2">
      <c r="A223" s="20" t="s">
        <v>99</v>
      </c>
      <c r="B223" s="18" t="s">
        <v>100</v>
      </c>
      <c r="C223" s="47">
        <v>4.5929177861252155</v>
      </c>
      <c r="D223" s="47">
        <v>4.6218363406543101</v>
      </c>
      <c r="E223" s="47">
        <v>4.6508246049266813</v>
      </c>
      <c r="F223" s="47">
        <v>4.6777521277231022</v>
      </c>
      <c r="G223" s="47">
        <v>4.7073956107308597</v>
      </c>
      <c r="H223" s="47">
        <v>4.7389097323736928</v>
      </c>
      <c r="I223" s="47">
        <v>4.7695095753134975</v>
      </c>
      <c r="J223" s="47">
        <v>4.7985327168731517</v>
      </c>
      <c r="K223" s="47">
        <v>4.8283629076965591</v>
      </c>
      <c r="L223" s="47">
        <v>4.8486526346917076</v>
      </c>
      <c r="M223" s="47">
        <v>4.871047619030632</v>
      </c>
      <c r="N223" s="16" t="s">
        <v>99</v>
      </c>
    </row>
    <row r="224" spans="1:14" s="3" customFormat="1" ht="20.399999999999999" customHeight="1" x14ac:dyDescent="0.2">
      <c r="A224" s="20" t="s">
        <v>101</v>
      </c>
      <c r="B224" s="18" t="s">
        <v>102</v>
      </c>
      <c r="C224" s="47">
        <v>3.8005345262485832</v>
      </c>
      <c r="D224" s="47">
        <v>3.7957069025802155</v>
      </c>
      <c r="E224" s="47">
        <v>3.7925015702263454</v>
      </c>
      <c r="F224" s="47">
        <v>3.7851616675841382</v>
      </c>
      <c r="G224" s="47">
        <v>3.781027797835284</v>
      </c>
      <c r="H224" s="47">
        <v>3.8441401770511781</v>
      </c>
      <c r="I224" s="47">
        <v>3.9023395474706861</v>
      </c>
      <c r="J224" s="47">
        <v>3.9612543616177538</v>
      </c>
      <c r="K224" s="47">
        <v>4.0170234620826974</v>
      </c>
      <c r="L224" s="47">
        <v>4.0647717914402106</v>
      </c>
      <c r="M224" s="47">
        <v>4.1199262160931118</v>
      </c>
      <c r="N224" s="16" t="s">
        <v>101</v>
      </c>
    </row>
    <row r="225" spans="1:14" s="3" customFormat="1" ht="20.399999999999999" customHeight="1" x14ac:dyDescent="0.2">
      <c r="A225" s="20" t="s">
        <v>103</v>
      </c>
      <c r="B225" s="18" t="s">
        <v>104</v>
      </c>
      <c r="C225" s="47">
        <v>14.341074182695859</v>
      </c>
      <c r="D225" s="47">
        <v>14.753591626737045</v>
      </c>
      <c r="E225" s="47">
        <v>15.184878995496618</v>
      </c>
      <c r="F225" s="47">
        <v>15.617464483227597</v>
      </c>
      <c r="G225" s="47">
        <v>16.048782138096286</v>
      </c>
      <c r="H225" s="47">
        <v>16.240015160371513</v>
      </c>
      <c r="I225" s="47">
        <v>16.425558085979858</v>
      </c>
      <c r="J225" s="47">
        <v>16.590250746526802</v>
      </c>
      <c r="K225" s="47">
        <v>16.755025505012181</v>
      </c>
      <c r="L225" s="47">
        <v>16.905084006254516</v>
      </c>
      <c r="M225" s="47">
        <v>17.054488873541985</v>
      </c>
      <c r="N225" s="16" t="s">
        <v>103</v>
      </c>
    </row>
    <row r="226" spans="1:14" s="3" customFormat="1" ht="20.399999999999999" customHeight="1" x14ac:dyDescent="0.2">
      <c r="A226" s="20" t="s">
        <v>105</v>
      </c>
      <c r="B226" s="18" t="s">
        <v>106</v>
      </c>
      <c r="C226" s="47">
        <v>7.9340245897845465</v>
      </c>
      <c r="D226" s="47">
        <v>7.9508976306184991</v>
      </c>
      <c r="E226" s="47">
        <v>7.964054171385702</v>
      </c>
      <c r="F226" s="47">
        <v>7.9806659561722633</v>
      </c>
      <c r="G226" s="47">
        <v>7.9864688394429315</v>
      </c>
      <c r="H226" s="47">
        <v>8.0042299668657915</v>
      </c>
      <c r="I226" s="47">
        <v>8.0234034238490413</v>
      </c>
      <c r="J226" s="47">
        <v>8.039985800481503</v>
      </c>
      <c r="K226" s="47">
        <v>8.0496820052445131</v>
      </c>
      <c r="L226" s="47">
        <v>8.072563714101987</v>
      </c>
      <c r="M226" s="47">
        <v>8.100422906303189</v>
      </c>
      <c r="N226" s="16" t="s">
        <v>105</v>
      </c>
    </row>
    <row r="227" spans="1:14" s="3" customFormat="1" ht="20.399999999999999" customHeight="1" x14ac:dyDescent="0.2">
      <c r="A227" s="20" t="s">
        <v>107</v>
      </c>
      <c r="B227" s="18"/>
      <c r="C227" s="47"/>
      <c r="D227" s="47"/>
      <c r="E227" s="47"/>
      <c r="F227" s="47"/>
      <c r="G227" s="47"/>
      <c r="H227" s="47"/>
      <c r="I227" s="47"/>
      <c r="J227" s="47"/>
      <c r="K227" s="47"/>
      <c r="L227" s="47"/>
      <c r="M227" s="48"/>
      <c r="N227" s="19"/>
    </row>
    <row r="228" spans="1:14" s="3" customFormat="1" ht="20.399999999999999" customHeight="1" x14ac:dyDescent="0.2">
      <c r="A228" s="20"/>
      <c r="B228" s="18" t="s">
        <v>108</v>
      </c>
      <c r="C228" s="47">
        <v>86.846419471498763</v>
      </c>
      <c r="D228" s="47">
        <v>86.679938271799656</v>
      </c>
      <c r="E228" s="47">
        <v>86.502541027632091</v>
      </c>
      <c r="F228" s="47">
        <v>86.326529119829885</v>
      </c>
      <c r="G228" s="47">
        <v>86.142813322368568</v>
      </c>
      <c r="H228" s="47">
        <v>85.956774090604341</v>
      </c>
      <c r="I228" s="47">
        <v>85.775107167388654</v>
      </c>
      <c r="J228" s="47">
        <v>85.597559215212783</v>
      </c>
      <c r="K228" s="47">
        <v>85.418110330486101</v>
      </c>
      <c r="L228" s="47">
        <v>85.256368003234599</v>
      </c>
      <c r="M228" s="48">
        <v>85.081302746577705</v>
      </c>
      <c r="N228" s="19"/>
    </row>
    <row r="229" spans="1:14" s="3" customFormat="1" ht="20.399999999999999" customHeight="1" x14ac:dyDescent="0.2">
      <c r="A229" s="20"/>
      <c r="B229" s="18" t="s">
        <v>109</v>
      </c>
      <c r="C229" s="47">
        <v>7.2932864771369079</v>
      </c>
      <c r="D229" s="47">
        <v>7.2965148561697255</v>
      </c>
      <c r="E229" s="47">
        <v>7.3024360554137111</v>
      </c>
      <c r="F229" s="47">
        <v>7.3051379080082395</v>
      </c>
      <c r="G229" s="47">
        <v>7.3217520255885695</v>
      </c>
      <c r="H229" s="47">
        <v>7.3764616978720774</v>
      </c>
      <c r="I229" s="47">
        <v>7.4276685703631014</v>
      </c>
      <c r="J229" s="47">
        <v>7.4783559582792938</v>
      </c>
      <c r="K229" s="47">
        <v>7.5309413205479707</v>
      </c>
      <c r="L229" s="47">
        <v>7.5670070476011295</v>
      </c>
      <c r="M229" s="48">
        <v>7.6103954687235493</v>
      </c>
      <c r="N229" s="19"/>
    </row>
    <row r="230" spans="1:14" s="3" customFormat="1" ht="20.399999999999999" customHeight="1" x14ac:dyDescent="0.2">
      <c r="A230" s="20"/>
      <c r="B230" s="18" t="s">
        <v>110</v>
      </c>
      <c r="C230" s="49">
        <v>5.8602940513643373</v>
      </c>
      <c r="D230" s="49">
        <v>6.0235468720306224</v>
      </c>
      <c r="E230" s="49">
        <v>6.1950229169541871</v>
      </c>
      <c r="F230" s="49">
        <v>6.3683329721618751</v>
      </c>
      <c r="G230" s="49">
        <v>6.5354346520428725</v>
      </c>
      <c r="H230" s="49">
        <v>6.6667642115235832</v>
      </c>
      <c r="I230" s="49">
        <v>6.7972242622482453</v>
      </c>
      <c r="J230" s="49">
        <v>6.924084826507916</v>
      </c>
      <c r="K230" s="49">
        <v>7.0509483489659308</v>
      </c>
      <c r="L230" s="49">
        <v>7.1766249491642702</v>
      </c>
      <c r="M230" s="48">
        <v>7.3083017846987435</v>
      </c>
      <c r="N230" s="19"/>
    </row>
    <row r="231" spans="1:14" s="3" customFormat="1" ht="21" customHeight="1" x14ac:dyDescent="0.2">
      <c r="A231" s="22" t="s">
        <v>111</v>
      </c>
      <c r="B231" s="23"/>
      <c r="C231" s="50">
        <v>100</v>
      </c>
      <c r="D231" s="50">
        <v>100</v>
      </c>
      <c r="E231" s="50">
        <v>100</v>
      </c>
      <c r="F231" s="50">
        <v>100</v>
      </c>
      <c r="G231" s="50">
        <v>100</v>
      </c>
      <c r="H231" s="50">
        <v>100</v>
      </c>
      <c r="I231" s="50">
        <v>100</v>
      </c>
      <c r="J231" s="50">
        <v>100</v>
      </c>
      <c r="K231" s="50">
        <v>100</v>
      </c>
      <c r="L231" s="50">
        <v>100</v>
      </c>
      <c r="M231" s="50">
        <v>100</v>
      </c>
      <c r="N231" s="24"/>
    </row>
    <row r="232" spans="1:14" s="3" customFormat="1" ht="20.399999999999999" customHeight="1" x14ac:dyDescent="0.2">
      <c r="A232" s="25"/>
      <c r="B232" s="26" t="s">
        <v>112</v>
      </c>
      <c r="C232" s="47">
        <v>11.512312389965123</v>
      </c>
      <c r="D232" s="47">
        <v>11.311808903118029</v>
      </c>
      <c r="E232" s="47">
        <v>11.102579461527199</v>
      </c>
      <c r="F232" s="47">
        <v>10.899737442327671</v>
      </c>
      <c r="G232" s="47">
        <v>10.708870100378604</v>
      </c>
      <c r="H232" s="47">
        <v>10.499175413414266</v>
      </c>
      <c r="I232" s="47">
        <v>10.304908965043994</v>
      </c>
      <c r="J232" s="47">
        <v>10.109312150154135</v>
      </c>
      <c r="K232" s="47">
        <v>9.8796387193195745</v>
      </c>
      <c r="L232" s="47">
        <v>9.7236492401393448</v>
      </c>
      <c r="M232" s="47">
        <v>9.574526260251238</v>
      </c>
      <c r="N232" s="14"/>
    </row>
    <row r="233" spans="1:14" s="3" customFormat="1" ht="20.399999999999999" customHeight="1" x14ac:dyDescent="0.2">
      <c r="A233" s="27"/>
      <c r="B233" s="28" t="s">
        <v>113</v>
      </c>
      <c r="C233" s="47">
        <v>20.802369358556959</v>
      </c>
      <c r="D233" s="47">
        <v>20.703939221815869</v>
      </c>
      <c r="E233" s="47">
        <v>20.6044214375036</v>
      </c>
      <c r="F233" s="47">
        <v>20.495371970556779</v>
      </c>
      <c r="G233" s="47">
        <v>20.384342806790055</v>
      </c>
      <c r="H233" s="47">
        <v>20.365867474310502</v>
      </c>
      <c r="I233" s="47">
        <v>20.342721730032157</v>
      </c>
      <c r="J233" s="47">
        <v>20.334677064462312</v>
      </c>
      <c r="K233" s="47">
        <v>20.336189075210207</v>
      </c>
      <c r="L233" s="47">
        <v>20.300105085057282</v>
      </c>
      <c r="M233" s="47">
        <v>20.25707461087287</v>
      </c>
      <c r="N233" s="15"/>
    </row>
    <row r="234" spans="1:14" s="3" customFormat="1" ht="20.399999999999999" customHeight="1" x14ac:dyDescent="0.2">
      <c r="A234" s="29"/>
      <c r="B234" s="30" t="s">
        <v>114</v>
      </c>
      <c r="C234" s="49">
        <v>67.685318251477923</v>
      </c>
      <c r="D234" s="49">
        <v>67.984251875066107</v>
      </c>
      <c r="E234" s="49">
        <v>68.292999100969197</v>
      </c>
      <c r="F234" s="49">
        <v>68.604890587115548</v>
      </c>
      <c r="G234" s="49">
        <v>68.906787092831337</v>
      </c>
      <c r="H234" s="49">
        <v>69.134957112275231</v>
      </c>
      <c r="I234" s="49">
        <v>69.35236930492384</v>
      </c>
      <c r="J234" s="49">
        <v>69.556010785383549</v>
      </c>
      <c r="K234" s="49">
        <v>69.784172205470213</v>
      </c>
      <c r="L234" s="49">
        <v>69.976245674803366</v>
      </c>
      <c r="M234" s="49">
        <v>70.168399128875876</v>
      </c>
      <c r="N234" s="31"/>
    </row>
    <row r="235" spans="1:14" s="3" customFormat="1" ht="15" customHeight="1" x14ac:dyDescent="0.2">
      <c r="A235" s="45"/>
      <c r="B235" s="45"/>
      <c r="C235" s="45"/>
      <c r="D235" s="45"/>
      <c r="E235" s="45"/>
      <c r="F235" s="45"/>
      <c r="G235" s="45"/>
      <c r="H235" s="45"/>
      <c r="I235" s="45"/>
      <c r="J235" s="45"/>
      <c r="K235" s="45"/>
      <c r="L235" s="45"/>
      <c r="M235" s="45"/>
      <c r="N235" s="45"/>
    </row>
    <row r="236" spans="1:14" s="3" customFormat="1" ht="7.2" customHeight="1" x14ac:dyDescent="0.2">
      <c r="A236" s="45"/>
      <c r="B236" s="45"/>
      <c r="C236" s="45"/>
      <c r="D236" s="45"/>
      <c r="E236" s="45"/>
      <c r="F236" s="45"/>
      <c r="G236" s="45"/>
      <c r="H236" s="45"/>
      <c r="I236" s="45"/>
      <c r="J236" s="45"/>
      <c r="K236" s="45"/>
      <c r="L236" s="45"/>
      <c r="M236" s="45"/>
      <c r="N236" s="45"/>
    </row>
    <row r="237" spans="1:14" s="3" customFormat="1" ht="22.2" hidden="1" customHeight="1" x14ac:dyDescent="0.2">
      <c r="A237" s="2"/>
      <c r="B237" s="2"/>
      <c r="N237" s="52"/>
    </row>
    <row r="238" spans="1:14" s="3" customFormat="1" ht="22.5" customHeight="1" x14ac:dyDescent="0.2">
      <c r="A238" s="1" t="s">
        <v>121</v>
      </c>
      <c r="B238" s="2"/>
      <c r="C238" s="5"/>
      <c r="D238" s="5"/>
      <c r="E238" s="5"/>
      <c r="F238" s="5"/>
      <c r="G238" s="5"/>
      <c r="H238" s="5"/>
      <c r="I238" s="5"/>
      <c r="J238" s="5"/>
      <c r="K238" s="5"/>
      <c r="L238" s="5"/>
      <c r="M238" s="5"/>
      <c r="N238" s="5" t="s">
        <v>2</v>
      </c>
    </row>
    <row r="239" spans="1:14" s="3" customFormat="1" ht="22.5" customHeight="1" x14ac:dyDescent="0.2">
      <c r="A239" s="6" t="s">
        <v>3</v>
      </c>
      <c r="B239" s="7"/>
      <c r="C239" s="8" t="s">
        <v>4</v>
      </c>
      <c r="D239" s="8" t="s">
        <v>5</v>
      </c>
      <c r="E239" s="8" t="s">
        <v>6</v>
      </c>
      <c r="F239" s="8" t="s">
        <v>7</v>
      </c>
      <c r="G239" s="8" t="s">
        <v>8</v>
      </c>
      <c r="H239" s="8" t="s">
        <v>9</v>
      </c>
      <c r="I239" s="8" t="s">
        <v>10</v>
      </c>
      <c r="J239" s="8" t="s">
        <v>11</v>
      </c>
      <c r="K239" s="8" t="s">
        <v>12</v>
      </c>
      <c r="L239" s="8" t="s">
        <v>13</v>
      </c>
      <c r="M239" s="8" t="s">
        <v>14</v>
      </c>
      <c r="N239" s="8"/>
    </row>
    <row r="240" spans="1:14" s="3" customFormat="1" ht="21" customHeight="1" x14ac:dyDescent="0.2">
      <c r="A240" s="9"/>
      <c r="B240" s="10"/>
      <c r="C240" s="11" t="s">
        <v>15</v>
      </c>
      <c r="D240" s="11" t="s">
        <v>16</v>
      </c>
      <c r="E240" s="11" t="s">
        <v>17</v>
      </c>
      <c r="F240" s="11" t="s">
        <v>18</v>
      </c>
      <c r="G240" s="11" t="s">
        <v>19</v>
      </c>
      <c r="H240" s="11" t="s">
        <v>20</v>
      </c>
      <c r="I240" s="11" t="s">
        <v>21</v>
      </c>
      <c r="J240" s="11" t="s">
        <v>22</v>
      </c>
      <c r="K240" s="11" t="s">
        <v>23</v>
      </c>
      <c r="L240" s="11" t="s">
        <v>24</v>
      </c>
      <c r="M240" s="11" t="s">
        <v>25</v>
      </c>
      <c r="N240" s="11"/>
    </row>
    <row r="241" spans="1:14" s="3" customFormat="1" ht="21" customHeight="1" x14ac:dyDescent="0.2">
      <c r="A241" s="12" t="s">
        <v>26</v>
      </c>
      <c r="B241" s="13" t="s">
        <v>27</v>
      </c>
      <c r="C241" s="14">
        <v>23851.16534962178</v>
      </c>
      <c r="D241" s="14">
        <v>23853.73604817778</v>
      </c>
      <c r="E241" s="14">
        <v>23722.517027460115</v>
      </c>
      <c r="F241" s="14">
        <v>23655.605604773998</v>
      </c>
      <c r="G241" s="14">
        <v>23650.211134261426</v>
      </c>
      <c r="H241" s="14">
        <v>23625.501201118666</v>
      </c>
      <c r="I241" s="14">
        <v>23665.314221510576</v>
      </c>
      <c r="J241" s="14">
        <v>23540.374371058835</v>
      </c>
      <c r="K241" s="14">
        <v>23196.68873793383</v>
      </c>
      <c r="L241" s="14">
        <v>23350.335135283734</v>
      </c>
      <c r="M241" s="15">
        <v>23476.694277397572</v>
      </c>
      <c r="N241" s="16" t="s">
        <v>28</v>
      </c>
    </row>
    <row r="242" spans="1:14" s="3" customFormat="1" ht="21" customHeight="1" x14ac:dyDescent="0.2">
      <c r="A242" s="17" t="s">
        <v>29</v>
      </c>
      <c r="B242" s="18" t="s">
        <v>30</v>
      </c>
      <c r="C242" s="15">
        <v>18078.092140645553</v>
      </c>
      <c r="D242" s="15">
        <v>18137.103646825395</v>
      </c>
      <c r="E242" s="19">
        <v>18105.505727197731</v>
      </c>
      <c r="F242" s="19">
        <v>18111.262727198089</v>
      </c>
      <c r="G242" s="19">
        <v>18140.892668495777</v>
      </c>
      <c r="H242" s="19">
        <v>18126.868443533323</v>
      </c>
      <c r="I242" s="19">
        <v>18165.988927552928</v>
      </c>
      <c r="J242" s="19">
        <v>18047.786198475751</v>
      </c>
      <c r="K242" s="19">
        <v>17742.25135292983</v>
      </c>
      <c r="L242" s="19">
        <v>17824.688648455303</v>
      </c>
      <c r="M242" s="19">
        <v>17869.469848960693</v>
      </c>
      <c r="N242" s="16" t="s">
        <v>31</v>
      </c>
    </row>
    <row r="243" spans="1:14" s="3" customFormat="1" ht="21" customHeight="1" x14ac:dyDescent="0.2">
      <c r="A243" s="17" t="s">
        <v>32</v>
      </c>
      <c r="B243" s="18" t="s">
        <v>33</v>
      </c>
      <c r="C243" s="15">
        <v>2998.1729920564871</v>
      </c>
      <c r="D243" s="15">
        <v>2931.6948032442174</v>
      </c>
      <c r="E243" s="19">
        <v>2860.0363306085378</v>
      </c>
      <c r="F243" s="19">
        <v>2803.9896151496641</v>
      </c>
      <c r="G243" s="19">
        <v>2763.7188557366962</v>
      </c>
      <c r="H243" s="19">
        <v>2920.9799134734239</v>
      </c>
      <c r="I243" s="19">
        <v>3080.3222836095765</v>
      </c>
      <c r="J243" s="19">
        <v>3204.4275296262535</v>
      </c>
      <c r="K243" s="19">
        <v>3313.5801457194898</v>
      </c>
      <c r="L243" s="19">
        <v>3505.829148805879</v>
      </c>
      <c r="M243" s="19">
        <v>3702.7985984156003</v>
      </c>
      <c r="N243" s="16" t="s">
        <v>34</v>
      </c>
    </row>
    <row r="244" spans="1:14" s="3" customFormat="1" ht="21" customHeight="1" x14ac:dyDescent="0.2">
      <c r="A244" s="17" t="s">
        <v>35</v>
      </c>
      <c r="B244" s="18" t="s">
        <v>36</v>
      </c>
      <c r="C244" s="15">
        <v>2774.9002169197397</v>
      </c>
      <c r="D244" s="15">
        <v>2784.9375981081689</v>
      </c>
      <c r="E244" s="19">
        <v>2756.9749696538447</v>
      </c>
      <c r="F244" s="19">
        <v>2740.3532624262443</v>
      </c>
      <c r="G244" s="19">
        <v>2745.5996100289526</v>
      </c>
      <c r="H244" s="19">
        <v>2577.6528441119199</v>
      </c>
      <c r="I244" s="19">
        <v>2419.0030103480717</v>
      </c>
      <c r="J244" s="19">
        <v>2288.1606429568315</v>
      </c>
      <c r="K244" s="19">
        <v>2140.857239284509</v>
      </c>
      <c r="L244" s="19">
        <v>2019.8173380225517</v>
      </c>
      <c r="M244" s="19">
        <v>1904.4258300212775</v>
      </c>
      <c r="N244" s="16" t="s">
        <v>37</v>
      </c>
    </row>
    <row r="245" spans="1:14" s="3" customFormat="1" ht="21" customHeight="1" x14ac:dyDescent="0.2">
      <c r="A245" s="20" t="s">
        <v>38</v>
      </c>
      <c r="B245" s="18" t="s">
        <v>39</v>
      </c>
      <c r="C245" s="15">
        <v>306</v>
      </c>
      <c r="D245" s="15">
        <v>314</v>
      </c>
      <c r="E245" s="19">
        <v>329</v>
      </c>
      <c r="F245" s="19">
        <v>353</v>
      </c>
      <c r="G245" s="19">
        <v>358</v>
      </c>
      <c r="H245" s="19">
        <v>346</v>
      </c>
      <c r="I245" s="19">
        <v>323</v>
      </c>
      <c r="J245" s="19">
        <v>327</v>
      </c>
      <c r="K245" s="19">
        <v>309</v>
      </c>
      <c r="L245" s="19">
        <v>302</v>
      </c>
      <c r="M245" s="19">
        <v>297</v>
      </c>
      <c r="N245" s="16" t="s">
        <v>40</v>
      </c>
    </row>
    <row r="246" spans="1:14" s="3" customFormat="1" ht="21" customHeight="1" x14ac:dyDescent="0.2">
      <c r="A246" s="20" t="s">
        <v>41</v>
      </c>
      <c r="B246" s="18" t="s">
        <v>42</v>
      </c>
      <c r="C246" s="15">
        <v>63042</v>
      </c>
      <c r="D246" s="15">
        <v>62517</v>
      </c>
      <c r="E246" s="19">
        <v>62015</v>
      </c>
      <c r="F246" s="19">
        <v>61512</v>
      </c>
      <c r="G246" s="19">
        <v>61044</v>
      </c>
      <c r="H246" s="19">
        <v>61194</v>
      </c>
      <c r="I246" s="19">
        <v>61364</v>
      </c>
      <c r="J246" s="19">
        <v>61493</v>
      </c>
      <c r="K246" s="19">
        <v>61640</v>
      </c>
      <c r="L246" s="19">
        <v>61785</v>
      </c>
      <c r="M246" s="19">
        <v>61923</v>
      </c>
      <c r="N246" s="16" t="s">
        <v>43</v>
      </c>
    </row>
    <row r="247" spans="1:14" s="3" customFormat="1" ht="21" customHeight="1" x14ac:dyDescent="0.2">
      <c r="A247" s="17" t="s">
        <v>29</v>
      </c>
      <c r="B247" s="18" t="s">
        <v>44</v>
      </c>
      <c r="C247" s="15">
        <v>19064</v>
      </c>
      <c r="D247" s="15">
        <v>18913</v>
      </c>
      <c r="E247" s="19">
        <v>18772</v>
      </c>
      <c r="F247" s="19">
        <v>18633</v>
      </c>
      <c r="G247" s="19">
        <v>19386</v>
      </c>
      <c r="H247" s="19">
        <v>19446</v>
      </c>
      <c r="I247" s="19">
        <v>19507</v>
      </c>
      <c r="J247" s="19">
        <v>19561</v>
      </c>
      <c r="K247" s="19">
        <v>19619</v>
      </c>
      <c r="L247" s="19">
        <v>19083</v>
      </c>
      <c r="M247" s="19">
        <v>19145</v>
      </c>
      <c r="N247" s="16" t="s">
        <v>31</v>
      </c>
    </row>
    <row r="248" spans="1:14" s="3" customFormat="1" ht="21" customHeight="1" x14ac:dyDescent="0.2">
      <c r="A248" s="17" t="s">
        <v>32</v>
      </c>
      <c r="B248" s="18" t="s">
        <v>45</v>
      </c>
      <c r="C248" s="15">
        <v>6071</v>
      </c>
      <c r="D248" s="15">
        <v>6019</v>
      </c>
      <c r="E248" s="19">
        <v>5968</v>
      </c>
      <c r="F248" s="19">
        <v>5918</v>
      </c>
      <c r="G248" s="19">
        <v>5099</v>
      </c>
      <c r="H248" s="19">
        <v>5112</v>
      </c>
      <c r="I248" s="19">
        <v>5124</v>
      </c>
      <c r="J248" s="19">
        <v>5135</v>
      </c>
      <c r="K248" s="19">
        <v>5146</v>
      </c>
      <c r="L248" s="19">
        <v>5003</v>
      </c>
      <c r="M248" s="19">
        <v>5014</v>
      </c>
      <c r="N248" s="16" t="s">
        <v>46</v>
      </c>
    </row>
    <row r="249" spans="1:14" s="3" customFormat="1" ht="21" customHeight="1" x14ac:dyDescent="0.2">
      <c r="A249" s="17" t="s">
        <v>35</v>
      </c>
      <c r="B249" s="18" t="s">
        <v>47</v>
      </c>
      <c r="C249" s="15">
        <v>1139</v>
      </c>
      <c r="D249" s="15">
        <v>1129</v>
      </c>
      <c r="E249" s="19">
        <v>1119</v>
      </c>
      <c r="F249" s="19">
        <v>1109</v>
      </c>
      <c r="G249" s="19">
        <v>1223</v>
      </c>
      <c r="H249" s="19">
        <v>1226</v>
      </c>
      <c r="I249" s="19">
        <v>1230</v>
      </c>
      <c r="J249" s="19">
        <v>1233</v>
      </c>
      <c r="K249" s="19">
        <v>1236</v>
      </c>
      <c r="L249" s="19">
        <v>909</v>
      </c>
      <c r="M249" s="19">
        <v>911</v>
      </c>
      <c r="N249" s="16" t="s">
        <v>48</v>
      </c>
    </row>
    <row r="250" spans="1:14" s="3" customFormat="1" ht="21" customHeight="1" x14ac:dyDescent="0.2">
      <c r="A250" s="17" t="s">
        <v>49</v>
      </c>
      <c r="B250" s="18" t="s">
        <v>50</v>
      </c>
      <c r="C250" s="15">
        <v>2235</v>
      </c>
      <c r="D250" s="15">
        <v>2216</v>
      </c>
      <c r="E250" s="19">
        <v>2197</v>
      </c>
      <c r="F250" s="19">
        <v>2178</v>
      </c>
      <c r="G250" s="19">
        <v>2701</v>
      </c>
      <c r="H250" s="19">
        <v>2707</v>
      </c>
      <c r="I250" s="19">
        <v>2712</v>
      </c>
      <c r="J250" s="19">
        <v>2715</v>
      </c>
      <c r="K250" s="19">
        <v>2719</v>
      </c>
      <c r="L250" s="19">
        <v>2850</v>
      </c>
      <c r="M250" s="19">
        <v>2855</v>
      </c>
      <c r="N250" s="16" t="s">
        <v>49</v>
      </c>
    </row>
    <row r="251" spans="1:14" s="3" customFormat="1" ht="21" customHeight="1" x14ac:dyDescent="0.2">
      <c r="A251" s="17" t="s">
        <v>51</v>
      </c>
      <c r="B251" s="18" t="s">
        <v>52</v>
      </c>
      <c r="C251" s="15">
        <v>84</v>
      </c>
      <c r="D251" s="15">
        <v>83</v>
      </c>
      <c r="E251" s="19">
        <v>82</v>
      </c>
      <c r="F251" s="19">
        <v>81</v>
      </c>
      <c r="G251" s="19">
        <v>11</v>
      </c>
      <c r="H251" s="19">
        <v>11</v>
      </c>
      <c r="I251" s="19">
        <v>11</v>
      </c>
      <c r="J251" s="19">
        <v>11</v>
      </c>
      <c r="K251" s="19">
        <v>11</v>
      </c>
      <c r="L251" s="19">
        <v>100</v>
      </c>
      <c r="M251" s="19">
        <v>100</v>
      </c>
      <c r="N251" s="16" t="s">
        <v>51</v>
      </c>
    </row>
    <row r="252" spans="1:14" s="3" customFormat="1" ht="21" customHeight="1" x14ac:dyDescent="0.2">
      <c r="A252" s="17" t="s">
        <v>53</v>
      </c>
      <c r="B252" s="18" t="s">
        <v>54</v>
      </c>
      <c r="C252" s="15">
        <v>1963</v>
      </c>
      <c r="D252" s="15">
        <v>1947</v>
      </c>
      <c r="E252" s="19">
        <v>1926</v>
      </c>
      <c r="F252" s="19">
        <v>1895</v>
      </c>
      <c r="G252" s="19">
        <v>2087</v>
      </c>
      <c r="H252" s="19">
        <v>2087</v>
      </c>
      <c r="I252" s="19">
        <v>2108</v>
      </c>
      <c r="J252" s="19">
        <v>2104</v>
      </c>
      <c r="K252" s="19">
        <v>2121</v>
      </c>
      <c r="L252" s="19">
        <v>1874</v>
      </c>
      <c r="M252" s="19">
        <v>1876</v>
      </c>
      <c r="N252" s="16" t="s">
        <v>53</v>
      </c>
    </row>
    <row r="253" spans="1:14" s="3" customFormat="1" ht="21" customHeight="1" x14ac:dyDescent="0.2">
      <c r="A253" s="17" t="s">
        <v>55</v>
      </c>
      <c r="B253" s="18" t="s">
        <v>56</v>
      </c>
      <c r="C253" s="15">
        <v>764</v>
      </c>
      <c r="D253" s="15">
        <v>758</v>
      </c>
      <c r="E253" s="19">
        <v>752</v>
      </c>
      <c r="F253" s="19">
        <v>746</v>
      </c>
      <c r="G253" s="19">
        <v>886</v>
      </c>
      <c r="H253" s="19">
        <v>888</v>
      </c>
      <c r="I253" s="19">
        <v>890</v>
      </c>
      <c r="J253" s="19">
        <v>891</v>
      </c>
      <c r="K253" s="19">
        <v>893</v>
      </c>
      <c r="L253" s="19">
        <v>897</v>
      </c>
      <c r="M253" s="19">
        <v>899</v>
      </c>
      <c r="N253" s="16" t="s">
        <v>55</v>
      </c>
    </row>
    <row r="254" spans="1:14" s="3" customFormat="1" ht="21" customHeight="1" x14ac:dyDescent="0.2">
      <c r="A254" s="17" t="s">
        <v>57</v>
      </c>
      <c r="B254" s="18" t="s">
        <v>58</v>
      </c>
      <c r="C254" s="15">
        <v>2465</v>
      </c>
      <c r="D254" s="15">
        <v>2446</v>
      </c>
      <c r="E254" s="19">
        <v>2428</v>
      </c>
      <c r="F254" s="19">
        <v>2412</v>
      </c>
      <c r="G254" s="19">
        <v>2340</v>
      </c>
      <c r="H254" s="19">
        <v>2344</v>
      </c>
      <c r="I254" s="19">
        <v>2349</v>
      </c>
      <c r="J254" s="19">
        <v>2352</v>
      </c>
      <c r="K254" s="19">
        <v>2355</v>
      </c>
      <c r="L254" s="19">
        <v>2132</v>
      </c>
      <c r="M254" s="19">
        <v>2136</v>
      </c>
      <c r="N254" s="16" t="s">
        <v>57</v>
      </c>
    </row>
    <row r="255" spans="1:14" s="3" customFormat="1" ht="21" customHeight="1" x14ac:dyDescent="0.2">
      <c r="A255" s="17" t="s">
        <v>59</v>
      </c>
      <c r="B255" s="18" t="s">
        <v>60</v>
      </c>
      <c r="C255" s="15">
        <v>4723</v>
      </c>
      <c r="D255" s="15">
        <v>4681</v>
      </c>
      <c r="E255" s="19">
        <v>4640</v>
      </c>
      <c r="F255" s="19">
        <v>4602</v>
      </c>
      <c r="G255" s="19">
        <v>4831</v>
      </c>
      <c r="H255" s="19">
        <v>4842</v>
      </c>
      <c r="I255" s="19">
        <v>4850</v>
      </c>
      <c r="J255" s="19">
        <v>4860</v>
      </c>
      <c r="K255" s="19">
        <v>4866</v>
      </c>
      <c r="L255" s="19">
        <v>5681</v>
      </c>
      <c r="M255" s="19">
        <v>5692</v>
      </c>
      <c r="N255" s="16" t="s">
        <v>59</v>
      </c>
    </row>
    <row r="256" spans="1:14" s="3" customFormat="1" ht="21" customHeight="1" x14ac:dyDescent="0.2">
      <c r="A256" s="17" t="s">
        <v>61</v>
      </c>
      <c r="B256" s="18" t="s">
        <v>62</v>
      </c>
      <c r="C256" s="15">
        <v>7292</v>
      </c>
      <c r="D256" s="15">
        <v>7225</v>
      </c>
      <c r="E256" s="19">
        <v>7160</v>
      </c>
      <c r="F256" s="19">
        <v>7097</v>
      </c>
      <c r="G256" s="19">
        <v>5698</v>
      </c>
      <c r="H256" s="19">
        <v>5710</v>
      </c>
      <c r="I256" s="19">
        <v>5722</v>
      </c>
      <c r="J256" s="19">
        <v>5733</v>
      </c>
      <c r="K256" s="19">
        <v>5742</v>
      </c>
      <c r="L256" s="19">
        <v>6080</v>
      </c>
      <c r="M256" s="19">
        <v>6093</v>
      </c>
      <c r="N256" s="16" t="s">
        <v>61</v>
      </c>
    </row>
    <row r="257" spans="1:14" s="3" customFormat="1" ht="21" customHeight="1" x14ac:dyDescent="0.2">
      <c r="A257" s="17" t="s">
        <v>63</v>
      </c>
      <c r="B257" s="18" t="s">
        <v>64</v>
      </c>
      <c r="C257" s="15">
        <v>2937</v>
      </c>
      <c r="D257" s="15">
        <v>2911</v>
      </c>
      <c r="E257" s="19">
        <v>2887</v>
      </c>
      <c r="F257" s="19">
        <v>2863</v>
      </c>
      <c r="G257" s="19">
        <v>2257</v>
      </c>
      <c r="H257" s="19">
        <v>2262</v>
      </c>
      <c r="I257" s="19">
        <v>2267</v>
      </c>
      <c r="J257" s="19">
        <v>2271</v>
      </c>
      <c r="K257" s="19">
        <v>2275</v>
      </c>
      <c r="L257" s="19">
        <v>2218</v>
      </c>
      <c r="M257" s="19">
        <v>2222</v>
      </c>
      <c r="N257" s="16" t="s">
        <v>63</v>
      </c>
    </row>
    <row r="258" spans="1:14" s="3" customFormat="1" ht="21" customHeight="1" x14ac:dyDescent="0.2">
      <c r="A258" s="17" t="s">
        <v>65</v>
      </c>
      <c r="B258" s="18" t="s">
        <v>66</v>
      </c>
      <c r="C258" s="15">
        <v>1405</v>
      </c>
      <c r="D258" s="15">
        <v>1392</v>
      </c>
      <c r="E258" s="19">
        <v>1381</v>
      </c>
      <c r="F258" s="19">
        <v>1368</v>
      </c>
      <c r="G258" s="19">
        <v>707</v>
      </c>
      <c r="H258" s="19">
        <v>708</v>
      </c>
      <c r="I258" s="19">
        <v>710</v>
      </c>
      <c r="J258" s="19">
        <v>713</v>
      </c>
      <c r="K258" s="19">
        <v>715</v>
      </c>
      <c r="L258" s="19">
        <v>810</v>
      </c>
      <c r="M258" s="19">
        <v>801</v>
      </c>
      <c r="N258" s="16" t="s">
        <v>65</v>
      </c>
    </row>
    <row r="259" spans="1:14" s="3" customFormat="1" ht="21" customHeight="1" x14ac:dyDescent="0.2">
      <c r="A259" s="17" t="s">
        <v>67</v>
      </c>
      <c r="B259" s="18" t="s">
        <v>68</v>
      </c>
      <c r="C259" s="15">
        <v>1766</v>
      </c>
      <c r="D259" s="15">
        <v>1751</v>
      </c>
      <c r="E259" s="19">
        <v>1737</v>
      </c>
      <c r="F259" s="19">
        <v>1721</v>
      </c>
      <c r="G259" s="19">
        <v>2100</v>
      </c>
      <c r="H259" s="19">
        <v>2104</v>
      </c>
      <c r="I259" s="19">
        <v>2109</v>
      </c>
      <c r="J259" s="19">
        <v>2114</v>
      </c>
      <c r="K259" s="19">
        <v>2118</v>
      </c>
      <c r="L259" s="19">
        <v>2977</v>
      </c>
      <c r="M259" s="19">
        <v>2983</v>
      </c>
      <c r="N259" s="16" t="s">
        <v>67</v>
      </c>
    </row>
    <row r="260" spans="1:14" s="3" customFormat="1" ht="21" customHeight="1" x14ac:dyDescent="0.2">
      <c r="A260" s="17" t="s">
        <v>69</v>
      </c>
      <c r="B260" s="18" t="s">
        <v>70</v>
      </c>
      <c r="C260" s="15">
        <v>1699</v>
      </c>
      <c r="D260" s="15">
        <v>1688</v>
      </c>
      <c r="E260" s="19">
        <v>1678</v>
      </c>
      <c r="F260" s="19">
        <v>1669</v>
      </c>
      <c r="G260" s="19">
        <v>1118</v>
      </c>
      <c r="H260" s="19">
        <v>1120</v>
      </c>
      <c r="I260" s="19">
        <v>1122</v>
      </c>
      <c r="J260" s="19">
        <v>1124</v>
      </c>
      <c r="K260" s="19">
        <v>1126</v>
      </c>
      <c r="L260" s="19">
        <v>1228</v>
      </c>
      <c r="M260" s="19">
        <v>1229</v>
      </c>
      <c r="N260" s="16" t="s">
        <v>69</v>
      </c>
    </row>
    <row r="261" spans="1:14" s="3" customFormat="1" ht="21" customHeight="1" x14ac:dyDescent="0.2">
      <c r="A261" s="17" t="s">
        <v>71</v>
      </c>
      <c r="B261" s="18" t="s">
        <v>72</v>
      </c>
      <c r="C261" s="15">
        <v>9435</v>
      </c>
      <c r="D261" s="15">
        <v>9358</v>
      </c>
      <c r="E261" s="19">
        <v>9288</v>
      </c>
      <c r="F261" s="19">
        <v>9220</v>
      </c>
      <c r="G261" s="19">
        <v>10600</v>
      </c>
      <c r="H261" s="19">
        <v>10627</v>
      </c>
      <c r="I261" s="19">
        <v>10653</v>
      </c>
      <c r="J261" s="19">
        <v>10676</v>
      </c>
      <c r="K261" s="19">
        <v>10698</v>
      </c>
      <c r="L261" s="19">
        <v>9943</v>
      </c>
      <c r="M261" s="19">
        <v>9967</v>
      </c>
      <c r="N261" s="16" t="s">
        <v>71</v>
      </c>
    </row>
    <row r="262" spans="1:14" s="3" customFormat="1" ht="21" customHeight="1" x14ac:dyDescent="0.2">
      <c r="A262" s="20" t="s">
        <v>73</v>
      </c>
      <c r="B262" s="18" t="s">
        <v>74</v>
      </c>
      <c r="C262" s="15">
        <v>5341</v>
      </c>
      <c r="D262" s="15">
        <v>5263</v>
      </c>
      <c r="E262" s="19">
        <v>5188</v>
      </c>
      <c r="F262" s="19">
        <v>5119</v>
      </c>
      <c r="G262" s="19">
        <v>5068</v>
      </c>
      <c r="H262" s="19">
        <v>5057</v>
      </c>
      <c r="I262" s="19">
        <v>5055</v>
      </c>
      <c r="J262" s="19">
        <v>5053</v>
      </c>
      <c r="K262" s="19">
        <v>5046</v>
      </c>
      <c r="L262" s="19">
        <v>5069</v>
      </c>
      <c r="M262" s="19">
        <v>5119</v>
      </c>
      <c r="N262" s="16" t="s">
        <v>75</v>
      </c>
    </row>
    <row r="263" spans="1:14" s="3" customFormat="1" ht="21" customHeight="1" x14ac:dyDescent="0.2">
      <c r="A263" s="20" t="s">
        <v>76</v>
      </c>
      <c r="B263" s="18" t="s">
        <v>77</v>
      </c>
      <c r="C263" s="15">
        <v>36528</v>
      </c>
      <c r="D263" s="15">
        <v>36074</v>
      </c>
      <c r="E263" s="19">
        <v>35654</v>
      </c>
      <c r="F263" s="19">
        <v>35229</v>
      </c>
      <c r="G263" s="19">
        <v>34818</v>
      </c>
      <c r="H263" s="19">
        <v>34805</v>
      </c>
      <c r="I263" s="19">
        <v>34794</v>
      </c>
      <c r="J263" s="19">
        <v>34785</v>
      </c>
      <c r="K263" s="19">
        <v>34779</v>
      </c>
      <c r="L263" s="19">
        <v>34781</v>
      </c>
      <c r="M263" s="19">
        <v>34794</v>
      </c>
      <c r="N263" s="16" t="s">
        <v>78</v>
      </c>
    </row>
    <row r="264" spans="1:14" s="3" customFormat="1" ht="21" customHeight="1" x14ac:dyDescent="0.2">
      <c r="A264" s="20" t="s">
        <v>79</v>
      </c>
      <c r="B264" s="18" t="s">
        <v>80</v>
      </c>
      <c r="C264" s="15">
        <v>78594</v>
      </c>
      <c r="D264" s="15">
        <v>77613</v>
      </c>
      <c r="E264" s="19">
        <v>76639</v>
      </c>
      <c r="F264" s="19">
        <v>75673</v>
      </c>
      <c r="G264" s="19">
        <v>74739</v>
      </c>
      <c r="H264" s="19">
        <v>74166</v>
      </c>
      <c r="I264" s="19">
        <v>73598</v>
      </c>
      <c r="J264" s="19">
        <v>73045</v>
      </c>
      <c r="K264" s="19">
        <v>72626</v>
      </c>
      <c r="L264" s="19">
        <v>72060</v>
      </c>
      <c r="M264" s="19">
        <v>71495</v>
      </c>
      <c r="N264" s="16" t="s">
        <v>81</v>
      </c>
    </row>
    <row r="265" spans="1:14" s="3" customFormat="1" ht="21" customHeight="1" x14ac:dyDescent="0.2">
      <c r="A265" s="20" t="s">
        <v>82</v>
      </c>
      <c r="B265" s="18" t="s">
        <v>83</v>
      </c>
      <c r="C265" s="15">
        <v>21282</v>
      </c>
      <c r="D265" s="15">
        <v>21238</v>
      </c>
      <c r="E265" s="19">
        <v>21178</v>
      </c>
      <c r="F265" s="19">
        <v>21117</v>
      </c>
      <c r="G265" s="19">
        <v>21066</v>
      </c>
      <c r="H265" s="19">
        <v>20847</v>
      </c>
      <c r="I265" s="19">
        <v>20632</v>
      </c>
      <c r="J265" s="19">
        <v>20413</v>
      </c>
      <c r="K265" s="19">
        <v>20176</v>
      </c>
      <c r="L265" s="19">
        <v>19971</v>
      </c>
      <c r="M265" s="19">
        <v>19773</v>
      </c>
      <c r="N265" s="16" t="s">
        <v>84</v>
      </c>
    </row>
    <row r="266" spans="1:14" s="3" customFormat="1" ht="21" customHeight="1" x14ac:dyDescent="0.2">
      <c r="A266" s="20" t="s">
        <v>85</v>
      </c>
      <c r="B266" s="18" t="s">
        <v>86</v>
      </c>
      <c r="C266" s="15">
        <v>24754</v>
      </c>
      <c r="D266" s="15">
        <v>24747</v>
      </c>
      <c r="E266" s="19">
        <v>24765</v>
      </c>
      <c r="F266" s="19">
        <v>24799</v>
      </c>
      <c r="G266" s="19">
        <v>24826</v>
      </c>
      <c r="H266" s="19">
        <v>24432</v>
      </c>
      <c r="I266" s="19">
        <v>24018</v>
      </c>
      <c r="J266" s="19">
        <v>23541</v>
      </c>
      <c r="K266" s="19">
        <v>23095</v>
      </c>
      <c r="L266" s="19">
        <v>22797</v>
      </c>
      <c r="M266" s="19">
        <v>22426</v>
      </c>
      <c r="N266" s="16" t="s">
        <v>87</v>
      </c>
    </row>
    <row r="267" spans="1:14" s="3" customFormat="1" ht="21" customHeight="1" x14ac:dyDescent="0.2">
      <c r="A267" s="20" t="s">
        <v>88</v>
      </c>
      <c r="B267" s="18" t="s">
        <v>89</v>
      </c>
      <c r="C267" s="15">
        <v>5315</v>
      </c>
      <c r="D267" s="15">
        <v>5468</v>
      </c>
      <c r="E267" s="19">
        <v>5629</v>
      </c>
      <c r="F267" s="19">
        <v>5800</v>
      </c>
      <c r="G267" s="19">
        <v>5987</v>
      </c>
      <c r="H267" s="19">
        <v>6211</v>
      </c>
      <c r="I267" s="19">
        <v>6440</v>
      </c>
      <c r="J267" s="19">
        <v>6673</v>
      </c>
      <c r="K267" s="19">
        <v>6914</v>
      </c>
      <c r="L267" s="19">
        <v>7158</v>
      </c>
      <c r="M267" s="19">
        <v>7412</v>
      </c>
      <c r="N267" s="16" t="s">
        <v>90</v>
      </c>
    </row>
    <row r="268" spans="1:14" s="3" customFormat="1" ht="21" customHeight="1" x14ac:dyDescent="0.2">
      <c r="A268" s="20" t="s">
        <v>91</v>
      </c>
      <c r="B268" s="18" t="s">
        <v>92</v>
      </c>
      <c r="C268" s="15">
        <v>11108</v>
      </c>
      <c r="D268" s="15">
        <v>10865</v>
      </c>
      <c r="E268" s="19">
        <v>10619</v>
      </c>
      <c r="F268" s="19">
        <v>10382</v>
      </c>
      <c r="G268" s="19">
        <v>10146</v>
      </c>
      <c r="H268" s="19">
        <v>10209</v>
      </c>
      <c r="I268" s="19">
        <v>10272</v>
      </c>
      <c r="J268" s="19">
        <v>10332</v>
      </c>
      <c r="K268" s="19">
        <v>10364</v>
      </c>
      <c r="L268" s="19">
        <v>10430</v>
      </c>
      <c r="M268" s="19">
        <v>10500</v>
      </c>
      <c r="N268" s="16" t="s">
        <v>93</v>
      </c>
    </row>
    <row r="269" spans="1:14" s="3" customFormat="1" ht="21" customHeight="1" x14ac:dyDescent="0.2">
      <c r="A269" s="20" t="s">
        <v>94</v>
      </c>
      <c r="B269" s="18" t="s">
        <v>95</v>
      </c>
      <c r="C269" s="15">
        <v>3549</v>
      </c>
      <c r="D269" s="15">
        <v>3647</v>
      </c>
      <c r="E269" s="19">
        <v>3744</v>
      </c>
      <c r="F269" s="19">
        <v>3853</v>
      </c>
      <c r="G269" s="19">
        <v>3948</v>
      </c>
      <c r="H269" s="19">
        <v>3967</v>
      </c>
      <c r="I269" s="19">
        <v>4012</v>
      </c>
      <c r="J269" s="19">
        <v>4030</v>
      </c>
      <c r="K269" s="19">
        <v>4041</v>
      </c>
      <c r="L269" s="19">
        <v>4056</v>
      </c>
      <c r="M269" s="19">
        <v>4085</v>
      </c>
      <c r="N269" s="21" t="s">
        <v>96</v>
      </c>
    </row>
    <row r="270" spans="1:14" s="3" customFormat="1" ht="21" customHeight="1" x14ac:dyDescent="0.2">
      <c r="A270" s="20" t="s">
        <v>97</v>
      </c>
      <c r="B270" s="18" t="s">
        <v>98</v>
      </c>
      <c r="C270" s="15">
        <v>25318</v>
      </c>
      <c r="D270" s="15">
        <v>25595</v>
      </c>
      <c r="E270" s="19">
        <v>25876</v>
      </c>
      <c r="F270" s="19">
        <v>26178</v>
      </c>
      <c r="G270" s="19">
        <v>26430</v>
      </c>
      <c r="H270" s="19">
        <v>26921</v>
      </c>
      <c r="I270" s="19">
        <v>27420</v>
      </c>
      <c r="J270" s="19">
        <v>27872</v>
      </c>
      <c r="K270" s="19">
        <v>28273</v>
      </c>
      <c r="L270" s="19">
        <v>28775</v>
      </c>
      <c r="M270" s="19">
        <v>29285</v>
      </c>
      <c r="N270" s="16" t="s">
        <v>97</v>
      </c>
    </row>
    <row r="271" spans="1:14" s="3" customFormat="1" ht="21" customHeight="1" x14ac:dyDescent="0.2">
      <c r="A271" s="20" t="s">
        <v>99</v>
      </c>
      <c r="B271" s="18" t="s">
        <v>100</v>
      </c>
      <c r="C271" s="15">
        <v>25500</v>
      </c>
      <c r="D271" s="15">
        <v>25565</v>
      </c>
      <c r="E271" s="19">
        <v>25642</v>
      </c>
      <c r="F271" s="19">
        <v>25721</v>
      </c>
      <c r="G271" s="19">
        <v>25824</v>
      </c>
      <c r="H271" s="19">
        <v>25951</v>
      </c>
      <c r="I271" s="19">
        <v>26087</v>
      </c>
      <c r="J271" s="19">
        <v>26195</v>
      </c>
      <c r="K271" s="19">
        <v>26299</v>
      </c>
      <c r="L271" s="19">
        <v>26402</v>
      </c>
      <c r="M271" s="19">
        <v>26522</v>
      </c>
      <c r="N271" s="16" t="s">
        <v>99</v>
      </c>
    </row>
    <row r="272" spans="1:14" s="3" customFormat="1" ht="21" customHeight="1" x14ac:dyDescent="0.2">
      <c r="A272" s="20" t="s">
        <v>101</v>
      </c>
      <c r="B272" s="18" t="s">
        <v>102</v>
      </c>
      <c r="C272" s="15">
        <v>19266</v>
      </c>
      <c r="D272" s="15">
        <v>19271</v>
      </c>
      <c r="E272" s="19">
        <v>19291</v>
      </c>
      <c r="F272" s="19">
        <v>19294</v>
      </c>
      <c r="G272" s="19">
        <v>19313</v>
      </c>
      <c r="H272" s="19">
        <v>19620</v>
      </c>
      <c r="I272" s="19">
        <v>19911</v>
      </c>
      <c r="J272" s="19">
        <v>20191</v>
      </c>
      <c r="K272" s="19">
        <v>20446</v>
      </c>
      <c r="L272" s="19">
        <v>20700</v>
      </c>
      <c r="M272" s="19">
        <v>20998</v>
      </c>
      <c r="N272" s="16" t="s">
        <v>101</v>
      </c>
    </row>
    <row r="273" spans="1:16" s="3" customFormat="1" ht="21" customHeight="1" x14ac:dyDescent="0.2">
      <c r="A273" s="20" t="s">
        <v>103</v>
      </c>
      <c r="B273" s="18" t="s">
        <v>104</v>
      </c>
      <c r="C273" s="15">
        <v>76561</v>
      </c>
      <c r="D273" s="15">
        <v>78518</v>
      </c>
      <c r="E273" s="19">
        <v>80608</v>
      </c>
      <c r="F273" s="19">
        <v>82732</v>
      </c>
      <c r="G273" s="19">
        <v>84864</v>
      </c>
      <c r="H273" s="19">
        <v>85832</v>
      </c>
      <c r="I273" s="19">
        <v>86806</v>
      </c>
      <c r="J273" s="19">
        <v>87604</v>
      </c>
      <c r="K273" s="19">
        <v>88356</v>
      </c>
      <c r="L273" s="19">
        <v>89204</v>
      </c>
      <c r="M273" s="19">
        <v>90068</v>
      </c>
      <c r="N273" s="16" t="s">
        <v>103</v>
      </c>
    </row>
    <row r="274" spans="1:16" s="3" customFormat="1" ht="21" customHeight="1" x14ac:dyDescent="0.2">
      <c r="A274" s="20" t="s">
        <v>105</v>
      </c>
      <c r="B274" s="18" t="s">
        <v>106</v>
      </c>
      <c r="C274" s="15">
        <v>34777.765640084857</v>
      </c>
      <c r="D274" s="15">
        <v>34696.402932361074</v>
      </c>
      <c r="E274" s="19">
        <v>34618.203191876448</v>
      </c>
      <c r="F274" s="19">
        <v>34580.759425603399</v>
      </c>
      <c r="G274" s="19">
        <v>34507.304877380586</v>
      </c>
      <c r="H274" s="19">
        <v>34557.851917767228</v>
      </c>
      <c r="I274" s="19">
        <v>34624.319495706492</v>
      </c>
      <c r="J274" s="19">
        <v>34638.436957891608</v>
      </c>
      <c r="K274" s="19">
        <v>34585.444130431431</v>
      </c>
      <c r="L274" s="19">
        <v>34687.403342591409</v>
      </c>
      <c r="M274" s="19">
        <v>34811.964372865637</v>
      </c>
      <c r="N274" s="16" t="s">
        <v>105</v>
      </c>
    </row>
    <row r="275" spans="1:16" s="3" customFormat="1" ht="21" customHeight="1" x14ac:dyDescent="0.2">
      <c r="A275" s="20" t="s">
        <v>107</v>
      </c>
      <c r="B275" s="18"/>
      <c r="C275" s="15"/>
      <c r="D275" s="15"/>
      <c r="E275" s="19"/>
      <c r="F275" s="19"/>
      <c r="G275" s="19"/>
      <c r="H275" s="19"/>
      <c r="I275" s="19"/>
      <c r="J275" s="19"/>
      <c r="K275" s="19"/>
      <c r="L275" s="19"/>
      <c r="M275" s="19"/>
      <c r="N275" s="21"/>
      <c r="O275" s="53"/>
      <c r="P275" s="53"/>
    </row>
    <row r="276" spans="1:16" s="3" customFormat="1" ht="18.600000000000001" customHeight="1" x14ac:dyDescent="0.2">
      <c r="A276" s="20"/>
      <c r="B276" s="18" t="s">
        <v>108</v>
      </c>
      <c r="C276" s="15">
        <v>385917.93098970666</v>
      </c>
      <c r="D276" s="15">
        <v>385397.13898053888</v>
      </c>
      <c r="E276" s="19">
        <v>384896.72021933657</v>
      </c>
      <c r="F276" s="19">
        <v>384591.36503037735</v>
      </c>
      <c r="G276" s="19">
        <v>384332.51601164206</v>
      </c>
      <c r="H276" s="19">
        <v>384611.35311888589</v>
      </c>
      <c r="I276" s="19">
        <v>385015.63371721702</v>
      </c>
      <c r="J276" s="19">
        <v>384915.81132895045</v>
      </c>
      <c r="K276" s="19">
        <v>384515.13286836527</v>
      </c>
      <c r="L276" s="19">
        <v>385105.73847787519</v>
      </c>
      <c r="M276" s="19">
        <v>385697.65865026321</v>
      </c>
      <c r="N276" s="19"/>
      <c r="O276" s="53"/>
      <c r="P276" s="53"/>
    </row>
    <row r="277" spans="1:16" s="3" customFormat="1" ht="18.600000000000001" customHeight="1" x14ac:dyDescent="0.2">
      <c r="A277" s="20"/>
      <c r="B277" s="18" t="s">
        <v>109</v>
      </c>
      <c r="C277" s="15">
        <v>39992</v>
      </c>
      <c r="D277" s="15">
        <v>39844</v>
      </c>
      <c r="E277" s="19">
        <v>39738</v>
      </c>
      <c r="F277" s="19">
        <v>39628</v>
      </c>
      <c r="G277" s="19">
        <v>39615</v>
      </c>
      <c r="H277" s="19">
        <v>39825</v>
      </c>
      <c r="I277" s="19">
        <v>40037</v>
      </c>
      <c r="J277" s="19">
        <v>40217</v>
      </c>
      <c r="K277" s="19">
        <v>40391</v>
      </c>
      <c r="L277" s="19">
        <v>40554</v>
      </c>
      <c r="M277" s="19">
        <v>40765</v>
      </c>
      <c r="N277" s="19"/>
      <c r="O277" s="53"/>
      <c r="P277" s="53"/>
    </row>
    <row r="278" spans="1:16" s="3" customFormat="1" ht="18.600000000000001" customHeight="1" x14ac:dyDescent="0.2">
      <c r="A278" s="20"/>
      <c r="B278" s="18" t="s">
        <v>110</v>
      </c>
      <c r="C278" s="31">
        <v>29183</v>
      </c>
      <c r="D278" s="15">
        <v>30004</v>
      </c>
      <c r="E278" s="19">
        <v>30883</v>
      </c>
      <c r="F278" s="19">
        <v>31779</v>
      </c>
      <c r="G278" s="19">
        <v>32641</v>
      </c>
      <c r="H278" s="19">
        <v>33305</v>
      </c>
      <c r="I278" s="19">
        <v>33969</v>
      </c>
      <c r="J278" s="19">
        <v>34600</v>
      </c>
      <c r="K278" s="19">
        <v>35240</v>
      </c>
      <c r="L278" s="19">
        <v>35868</v>
      </c>
      <c r="M278" s="19">
        <v>36523</v>
      </c>
      <c r="N278" s="19"/>
      <c r="O278" s="53"/>
      <c r="P278" s="53"/>
    </row>
    <row r="279" spans="1:16" s="3" customFormat="1" ht="21" customHeight="1" x14ac:dyDescent="0.2">
      <c r="A279" s="22" t="s">
        <v>111</v>
      </c>
      <c r="B279" s="23"/>
      <c r="C279" s="24">
        <v>455092.93098970666</v>
      </c>
      <c r="D279" s="24">
        <v>455245.13898053888</v>
      </c>
      <c r="E279" s="24">
        <v>455517.72021933657</v>
      </c>
      <c r="F279" s="24">
        <v>455998.36503037735</v>
      </c>
      <c r="G279" s="24">
        <v>456588.51601164206</v>
      </c>
      <c r="H279" s="24">
        <v>457741.35311888589</v>
      </c>
      <c r="I279" s="24">
        <v>459021.63371721702</v>
      </c>
      <c r="J279" s="24">
        <v>459732.81132895045</v>
      </c>
      <c r="K279" s="24">
        <v>460146.13286836527</v>
      </c>
      <c r="L279" s="24">
        <v>461527.73847787519</v>
      </c>
      <c r="M279" s="24">
        <v>462985.65865026321</v>
      </c>
      <c r="N279" s="24"/>
    </row>
    <row r="280" spans="1:16" s="3" customFormat="1" ht="17.399999999999999" customHeight="1" x14ac:dyDescent="0.2">
      <c r="A280" s="25"/>
      <c r="B280" s="26" t="s">
        <v>112</v>
      </c>
      <c r="C280" s="14">
        <v>23851.16534962178</v>
      </c>
      <c r="D280" s="14">
        <v>23853.73604817778</v>
      </c>
      <c r="E280" s="14">
        <v>23722.517027460115</v>
      </c>
      <c r="F280" s="14">
        <v>23655.605604773998</v>
      </c>
      <c r="G280" s="14">
        <v>23650.211134261426</v>
      </c>
      <c r="H280" s="14">
        <v>23625.501201118666</v>
      </c>
      <c r="I280" s="14">
        <v>23665.314221510576</v>
      </c>
      <c r="J280" s="14">
        <v>23540.374371058835</v>
      </c>
      <c r="K280" s="14">
        <v>23196.68873793383</v>
      </c>
      <c r="L280" s="14">
        <v>23350.335135283734</v>
      </c>
      <c r="M280" s="14">
        <v>23476.694277397572</v>
      </c>
      <c r="N280" s="14"/>
    </row>
    <row r="281" spans="1:16" s="3" customFormat="1" ht="17.399999999999999" customHeight="1" x14ac:dyDescent="0.2">
      <c r="A281" s="27"/>
      <c r="B281" s="28" t="s">
        <v>113</v>
      </c>
      <c r="C281" s="15">
        <v>99876</v>
      </c>
      <c r="D281" s="15">
        <v>98905</v>
      </c>
      <c r="E281" s="15">
        <v>97998</v>
      </c>
      <c r="F281" s="15">
        <v>97094</v>
      </c>
      <c r="G281" s="15">
        <v>96220</v>
      </c>
      <c r="H281" s="15">
        <v>96345</v>
      </c>
      <c r="I281" s="15">
        <v>96481</v>
      </c>
      <c r="J281" s="15">
        <v>96605</v>
      </c>
      <c r="K281" s="15">
        <v>96728</v>
      </c>
      <c r="L281" s="15">
        <v>96868</v>
      </c>
      <c r="M281" s="15">
        <v>97014</v>
      </c>
      <c r="N281" s="15"/>
    </row>
    <row r="282" spans="1:16" s="3" customFormat="1" ht="17.399999999999999" customHeight="1" x14ac:dyDescent="0.2">
      <c r="A282" s="29"/>
      <c r="B282" s="30" t="s">
        <v>114</v>
      </c>
      <c r="C282" s="31">
        <v>331365.76564008486</v>
      </c>
      <c r="D282" s="31">
        <v>332486.40293236112</v>
      </c>
      <c r="E282" s="31">
        <v>333797.20319187647</v>
      </c>
      <c r="F282" s="31">
        <v>335248.75942560332</v>
      </c>
      <c r="G282" s="31">
        <v>336718.30487738061</v>
      </c>
      <c r="H282" s="31">
        <v>337770.8519177672</v>
      </c>
      <c r="I282" s="31">
        <v>338875.31949570647</v>
      </c>
      <c r="J282" s="31">
        <v>339587.43695789162</v>
      </c>
      <c r="K282" s="31">
        <v>340221.44413043145</v>
      </c>
      <c r="L282" s="31">
        <v>341309.40334259148</v>
      </c>
      <c r="M282" s="31">
        <v>342494.96437286562</v>
      </c>
      <c r="N282" s="31"/>
    </row>
    <row r="283" spans="1:16" s="3" customFormat="1" ht="6.6" customHeight="1" x14ac:dyDescent="0.2">
      <c r="A283" s="32"/>
      <c r="B283" s="33"/>
    </row>
    <row r="284" spans="1:16" s="3" customFormat="1" ht="15" customHeight="1" x14ac:dyDescent="0.2">
      <c r="A284" s="34" t="s">
        <v>115</v>
      </c>
      <c r="B284" s="34"/>
      <c r="C284" s="34"/>
      <c r="D284" s="34"/>
      <c r="E284" s="34"/>
      <c r="F284" s="34"/>
      <c r="G284" s="34"/>
      <c r="H284" s="34"/>
      <c r="I284" s="34"/>
      <c r="J284" s="34"/>
      <c r="K284" s="34"/>
      <c r="L284" s="34"/>
      <c r="M284" s="34"/>
      <c r="N284" s="34"/>
    </row>
    <row r="285" spans="1:16" s="3" customFormat="1" ht="17.399999999999999" customHeight="1" x14ac:dyDescent="0.2">
      <c r="A285" s="32"/>
      <c r="B285" s="33"/>
    </row>
    <row r="286" spans="1:16" s="3" customFormat="1" ht="22.5" customHeight="1" x14ac:dyDescent="0.2">
      <c r="A286" s="2"/>
      <c r="B286" s="2"/>
      <c r="C286" s="5"/>
      <c r="D286" s="5"/>
      <c r="E286" s="5"/>
      <c r="F286" s="5"/>
      <c r="G286" s="5"/>
      <c r="H286" s="5"/>
      <c r="I286" s="5"/>
      <c r="J286" s="5"/>
      <c r="K286" s="5"/>
      <c r="L286" s="5"/>
      <c r="M286" s="5"/>
      <c r="N286" s="5" t="s">
        <v>116</v>
      </c>
    </row>
    <row r="287" spans="1:16" s="3" customFormat="1" ht="22.5" customHeight="1" x14ac:dyDescent="0.2">
      <c r="A287" s="6" t="s">
        <v>117</v>
      </c>
      <c r="B287" s="7"/>
      <c r="C287" s="8" t="s">
        <v>4</v>
      </c>
      <c r="D287" s="8" t="s">
        <v>5</v>
      </c>
      <c r="E287" s="8" t="s">
        <v>6</v>
      </c>
      <c r="F287" s="8" t="s">
        <v>7</v>
      </c>
      <c r="G287" s="8" t="s">
        <v>8</v>
      </c>
      <c r="H287" s="8" t="s">
        <v>9</v>
      </c>
      <c r="I287" s="8" t="s">
        <v>10</v>
      </c>
      <c r="J287" s="8" t="s">
        <v>11</v>
      </c>
      <c r="K287" s="8" t="s">
        <v>12</v>
      </c>
      <c r="L287" s="8" t="s">
        <v>13</v>
      </c>
      <c r="M287" s="8" t="s">
        <v>14</v>
      </c>
      <c r="N287" s="8"/>
    </row>
    <row r="288" spans="1:16" s="3" customFormat="1" ht="21" customHeight="1" x14ac:dyDescent="0.2">
      <c r="A288" s="9"/>
      <c r="B288" s="10"/>
      <c r="C288" s="11" t="s">
        <v>15</v>
      </c>
      <c r="D288" s="11" t="s">
        <v>16</v>
      </c>
      <c r="E288" s="11" t="s">
        <v>17</v>
      </c>
      <c r="F288" s="11" t="s">
        <v>18</v>
      </c>
      <c r="G288" s="11" t="s">
        <v>19</v>
      </c>
      <c r="H288" s="11" t="s">
        <v>20</v>
      </c>
      <c r="I288" s="11" t="s">
        <v>21</v>
      </c>
      <c r="J288" s="11" t="s">
        <v>22</v>
      </c>
      <c r="K288" s="11" t="s">
        <v>23</v>
      </c>
      <c r="L288" s="11" t="s">
        <v>24</v>
      </c>
      <c r="M288" s="11" t="s">
        <v>25</v>
      </c>
      <c r="N288" s="11"/>
    </row>
    <row r="289" spans="1:14" s="3" customFormat="1" ht="15" customHeight="1" x14ac:dyDescent="0.2">
      <c r="A289" s="12" t="s">
        <v>26</v>
      </c>
      <c r="B289" s="13" t="s">
        <v>27</v>
      </c>
      <c r="C289" s="36" t="s">
        <v>118</v>
      </c>
      <c r="D289" s="37">
        <v>1.0778083663068816E-2</v>
      </c>
      <c r="E289" s="37">
        <v>-0.55009840157801415</v>
      </c>
      <c r="F289" s="37">
        <v>-0.28205869810805878</v>
      </c>
      <c r="G289" s="37">
        <v>-2.2804195346762229E-2</v>
      </c>
      <c r="H289" s="37">
        <v>-0.10448081415629824</v>
      </c>
      <c r="I289" s="37">
        <v>0.16851714616756919</v>
      </c>
      <c r="J289" s="37">
        <v>-0.52794503078339527</v>
      </c>
      <c r="K289" s="37">
        <v>-1.4599837186427327</v>
      </c>
      <c r="L289" s="37">
        <v>0.66236349112468385</v>
      </c>
      <c r="M289" s="38">
        <v>0.54114487600180539</v>
      </c>
      <c r="N289" s="16" t="s">
        <v>28</v>
      </c>
    </row>
    <row r="290" spans="1:14" s="3" customFormat="1" ht="20.399999999999999" customHeight="1" x14ac:dyDescent="0.2">
      <c r="A290" s="17" t="s">
        <v>29</v>
      </c>
      <c r="B290" s="18" t="s">
        <v>30</v>
      </c>
      <c r="C290" s="39" t="s">
        <v>118</v>
      </c>
      <c r="D290" s="38">
        <v>0.32642551946709547</v>
      </c>
      <c r="E290" s="38">
        <v>-0.17421700974397114</v>
      </c>
      <c r="F290" s="38">
        <v>3.1796957716071397E-2</v>
      </c>
      <c r="G290" s="38">
        <v>0.1635995333069285</v>
      </c>
      <c r="H290" s="38">
        <v>-7.7307248428896191E-2</v>
      </c>
      <c r="I290" s="38">
        <v>0.21581490559976035</v>
      </c>
      <c r="J290" s="38">
        <v>-0.65068149908367956</v>
      </c>
      <c r="K290" s="38">
        <v>-1.6929214596509627</v>
      </c>
      <c r="L290" s="38">
        <v>0.46463830257855016</v>
      </c>
      <c r="M290" s="38">
        <v>0.25123131959598094</v>
      </c>
      <c r="N290" s="16" t="s">
        <v>31</v>
      </c>
    </row>
    <row r="291" spans="1:14" s="3" customFormat="1" ht="20.399999999999999" customHeight="1" x14ac:dyDescent="0.2">
      <c r="A291" s="17" t="s">
        <v>32</v>
      </c>
      <c r="B291" s="18" t="s">
        <v>33</v>
      </c>
      <c r="C291" s="39" t="s">
        <v>118</v>
      </c>
      <c r="D291" s="38">
        <v>-2.2172899625338656</v>
      </c>
      <c r="E291" s="38">
        <v>-2.4442678192962726</v>
      </c>
      <c r="F291" s="38">
        <v>-1.9596504722353814</v>
      </c>
      <c r="G291" s="38">
        <v>-1.4361950270924388</v>
      </c>
      <c r="H291" s="38">
        <v>5.6901973733796538</v>
      </c>
      <c r="I291" s="38">
        <v>5.4550998245884479</v>
      </c>
      <c r="J291" s="38">
        <v>4.0289695229957658</v>
      </c>
      <c r="K291" s="38">
        <v>3.4063062773014936</v>
      </c>
      <c r="L291" s="38">
        <v>5.801851611609214</v>
      </c>
      <c r="M291" s="38">
        <v>5.6183413751583169</v>
      </c>
      <c r="N291" s="16" t="s">
        <v>34</v>
      </c>
    </row>
    <row r="292" spans="1:14" s="3" customFormat="1" ht="20.399999999999999" customHeight="1" x14ac:dyDescent="0.2">
      <c r="A292" s="17" t="s">
        <v>35</v>
      </c>
      <c r="B292" s="18" t="s">
        <v>36</v>
      </c>
      <c r="C292" s="39" t="s">
        <v>118</v>
      </c>
      <c r="D292" s="38">
        <v>0.36172043690894007</v>
      </c>
      <c r="E292" s="38">
        <v>-1.0040666072130107</v>
      </c>
      <c r="F292" s="38">
        <v>-0.60289655911121098</v>
      </c>
      <c r="G292" s="38">
        <v>0.1914478572760101</v>
      </c>
      <c r="H292" s="38">
        <v>-6.1169431006461181</v>
      </c>
      <c r="I292" s="38">
        <v>-6.1548177104705459</v>
      </c>
      <c r="J292" s="38">
        <v>-5.4089377661590126</v>
      </c>
      <c r="K292" s="38">
        <v>-6.4376338315990127</v>
      </c>
      <c r="L292" s="38">
        <v>-5.65380535613901</v>
      </c>
      <c r="M292" s="38">
        <v>-5.7129674960729426</v>
      </c>
      <c r="N292" s="16" t="s">
        <v>37</v>
      </c>
    </row>
    <row r="293" spans="1:14" s="3" customFormat="1" ht="20.399999999999999" customHeight="1" x14ac:dyDescent="0.2">
      <c r="A293" s="20" t="s">
        <v>38</v>
      </c>
      <c r="B293" s="18" t="s">
        <v>39</v>
      </c>
      <c r="C293" s="39" t="s">
        <v>118</v>
      </c>
      <c r="D293" s="38">
        <v>2.6143790849673203</v>
      </c>
      <c r="E293" s="38">
        <v>4.7770700636942678</v>
      </c>
      <c r="F293" s="38">
        <v>7.2948328267477196</v>
      </c>
      <c r="G293" s="38">
        <v>1.41643059490085</v>
      </c>
      <c r="H293" s="38">
        <v>-3.3519553072625698</v>
      </c>
      <c r="I293" s="38">
        <v>-6.6473988439306355</v>
      </c>
      <c r="J293" s="38">
        <v>1.2383900928792571</v>
      </c>
      <c r="K293" s="38">
        <v>-5.5045871559633035</v>
      </c>
      <c r="L293" s="38">
        <v>-2.2653721682847898</v>
      </c>
      <c r="M293" s="38">
        <v>-1.6556291390728477</v>
      </c>
      <c r="N293" s="16" t="s">
        <v>40</v>
      </c>
    </row>
    <row r="294" spans="1:14" s="3" customFormat="1" ht="20.399999999999999" customHeight="1" x14ac:dyDescent="0.2">
      <c r="A294" s="20" t="s">
        <v>41</v>
      </c>
      <c r="B294" s="18" t="s">
        <v>42</v>
      </c>
      <c r="C294" s="39" t="s">
        <v>118</v>
      </c>
      <c r="D294" s="38">
        <v>-0.83277814790139915</v>
      </c>
      <c r="E294" s="38">
        <v>-0.80298158900778993</v>
      </c>
      <c r="F294" s="38">
        <v>-0.81109409013948242</v>
      </c>
      <c r="G294" s="38">
        <v>-0.76082715567694104</v>
      </c>
      <c r="H294" s="38">
        <v>0.245724395517987</v>
      </c>
      <c r="I294" s="38">
        <v>0.27780501356342124</v>
      </c>
      <c r="J294" s="38">
        <v>0.21022097646828758</v>
      </c>
      <c r="K294" s="38">
        <v>0.23905159936903386</v>
      </c>
      <c r="L294" s="38">
        <v>0.23523685918234913</v>
      </c>
      <c r="M294" s="38">
        <v>0.22335518329691675</v>
      </c>
      <c r="N294" s="16" t="s">
        <v>43</v>
      </c>
    </row>
    <row r="295" spans="1:14" s="3" customFormat="1" ht="20.399999999999999" customHeight="1" x14ac:dyDescent="0.2">
      <c r="A295" s="17" t="s">
        <v>29</v>
      </c>
      <c r="B295" s="18" t="s">
        <v>44</v>
      </c>
      <c r="C295" s="39" t="s">
        <v>118</v>
      </c>
      <c r="D295" s="38">
        <v>-0.79206882081409979</v>
      </c>
      <c r="E295" s="38">
        <v>-0.74551895521598899</v>
      </c>
      <c r="F295" s="38">
        <v>-0.74046452162795651</v>
      </c>
      <c r="G295" s="38">
        <v>4.041217195298664</v>
      </c>
      <c r="H295" s="38">
        <v>0.30950170225936241</v>
      </c>
      <c r="I295" s="38">
        <v>0.31368919057903938</v>
      </c>
      <c r="J295" s="38">
        <v>0.2768237043112729</v>
      </c>
      <c r="K295" s="38">
        <v>0.29650835846838097</v>
      </c>
      <c r="L295" s="38">
        <v>-2.7320454661297724</v>
      </c>
      <c r="M295" s="38">
        <v>0.32489650474244092</v>
      </c>
      <c r="N295" s="16" t="s">
        <v>31</v>
      </c>
    </row>
    <row r="296" spans="1:14" s="3" customFormat="1" ht="20.399999999999999" customHeight="1" x14ac:dyDescent="0.2">
      <c r="A296" s="17" t="s">
        <v>32</v>
      </c>
      <c r="B296" s="18" t="s">
        <v>45</v>
      </c>
      <c r="C296" s="39" t="s">
        <v>118</v>
      </c>
      <c r="D296" s="38">
        <v>-0.85653104925053536</v>
      </c>
      <c r="E296" s="38">
        <v>-0.84731683003821234</v>
      </c>
      <c r="F296" s="38">
        <v>-0.83780160857908847</v>
      </c>
      <c r="G296" s="38">
        <v>-13.839134842852316</v>
      </c>
      <c r="H296" s="38">
        <v>0.25495195136301235</v>
      </c>
      <c r="I296" s="38">
        <v>0.23474178403755869</v>
      </c>
      <c r="J296" s="38">
        <v>0.21467603434816551</v>
      </c>
      <c r="K296" s="38">
        <v>0.21421616358325221</v>
      </c>
      <c r="L296" s="38">
        <v>-2.7788573649436454</v>
      </c>
      <c r="M296" s="38">
        <v>0.21986807915250847</v>
      </c>
      <c r="N296" s="16" t="s">
        <v>46</v>
      </c>
    </row>
    <row r="297" spans="1:14" s="3" customFormat="1" ht="20.399999999999999" customHeight="1" x14ac:dyDescent="0.2">
      <c r="A297" s="17" t="s">
        <v>35</v>
      </c>
      <c r="B297" s="18" t="s">
        <v>47</v>
      </c>
      <c r="C297" s="39" t="s">
        <v>118</v>
      </c>
      <c r="D297" s="38">
        <v>-0.87796312554872702</v>
      </c>
      <c r="E297" s="38">
        <v>-0.88573959255978751</v>
      </c>
      <c r="F297" s="38">
        <v>-0.89365504915102767</v>
      </c>
      <c r="G297" s="38">
        <v>10.279531109107303</v>
      </c>
      <c r="H297" s="38">
        <v>0.24529844644317253</v>
      </c>
      <c r="I297" s="38">
        <v>0.32626427406199021</v>
      </c>
      <c r="J297" s="38">
        <v>0.24390243902439024</v>
      </c>
      <c r="K297" s="38">
        <v>0.24330900243309003</v>
      </c>
      <c r="L297" s="38">
        <v>-26.456310679611651</v>
      </c>
      <c r="M297" s="38">
        <v>0.22002200220022</v>
      </c>
      <c r="N297" s="16" t="s">
        <v>48</v>
      </c>
    </row>
    <row r="298" spans="1:14" s="3" customFormat="1" ht="20.399999999999999" customHeight="1" x14ac:dyDescent="0.2">
      <c r="A298" s="17" t="s">
        <v>49</v>
      </c>
      <c r="B298" s="18" t="s">
        <v>50</v>
      </c>
      <c r="C298" s="39" t="s">
        <v>118</v>
      </c>
      <c r="D298" s="38">
        <v>-0.85011185682326629</v>
      </c>
      <c r="E298" s="38">
        <v>-0.85740072202166073</v>
      </c>
      <c r="F298" s="38">
        <v>-0.86481565771506597</v>
      </c>
      <c r="G298" s="38">
        <v>24.012855831037648</v>
      </c>
      <c r="H298" s="38">
        <v>0.22213994816734545</v>
      </c>
      <c r="I298" s="38">
        <v>0.1847063169560399</v>
      </c>
      <c r="J298" s="38">
        <v>0.11061946902654868</v>
      </c>
      <c r="K298" s="38">
        <v>0.14732965009208102</v>
      </c>
      <c r="L298" s="38">
        <v>4.8179477749172497</v>
      </c>
      <c r="M298" s="38">
        <v>0.17543859649122806</v>
      </c>
      <c r="N298" s="16" t="s">
        <v>49</v>
      </c>
    </row>
    <row r="299" spans="1:14" s="3" customFormat="1" ht="20.399999999999999" customHeight="1" x14ac:dyDescent="0.2">
      <c r="A299" s="17" t="s">
        <v>51</v>
      </c>
      <c r="B299" s="18" t="s">
        <v>52</v>
      </c>
      <c r="C299" s="39" t="s">
        <v>118</v>
      </c>
      <c r="D299" s="38">
        <v>-1.1904761904761905</v>
      </c>
      <c r="E299" s="38">
        <v>-1.2048192771084338</v>
      </c>
      <c r="F299" s="38">
        <v>-1.2195121951219512</v>
      </c>
      <c r="G299" s="38">
        <v>-86.419753086419746</v>
      </c>
      <c r="H299" s="38">
        <v>0</v>
      </c>
      <c r="I299" s="38">
        <v>0</v>
      </c>
      <c r="J299" s="38">
        <v>0</v>
      </c>
      <c r="K299" s="38">
        <v>0</v>
      </c>
      <c r="L299" s="38">
        <v>809.09090909090912</v>
      </c>
      <c r="M299" s="38">
        <v>0</v>
      </c>
      <c r="N299" s="16" t="s">
        <v>51</v>
      </c>
    </row>
    <row r="300" spans="1:14" s="3" customFormat="1" ht="20.399999999999999" customHeight="1" x14ac:dyDescent="0.2">
      <c r="A300" s="17" t="s">
        <v>53</v>
      </c>
      <c r="B300" s="18" t="s">
        <v>54</v>
      </c>
      <c r="C300" s="39" t="s">
        <v>118</v>
      </c>
      <c r="D300" s="38">
        <v>-0.81507896077432496</v>
      </c>
      <c r="E300" s="38">
        <v>-1.078582434514638</v>
      </c>
      <c r="F300" s="38">
        <v>-1.6095534787123573</v>
      </c>
      <c r="G300" s="38">
        <v>10.131926121372031</v>
      </c>
      <c r="H300" s="38">
        <v>0</v>
      </c>
      <c r="I300" s="38">
        <v>1.0062290368950648</v>
      </c>
      <c r="J300" s="38">
        <v>-0.18975332068311196</v>
      </c>
      <c r="K300" s="38">
        <v>0.80798479087452468</v>
      </c>
      <c r="L300" s="38">
        <v>-11.645450259311646</v>
      </c>
      <c r="M300" s="38">
        <v>0.10672358591248667</v>
      </c>
      <c r="N300" s="16" t="s">
        <v>53</v>
      </c>
    </row>
    <row r="301" spans="1:14" s="3" customFormat="1" ht="20.399999999999999" customHeight="1" x14ac:dyDescent="0.2">
      <c r="A301" s="17" t="s">
        <v>55</v>
      </c>
      <c r="B301" s="18" t="s">
        <v>56</v>
      </c>
      <c r="C301" s="39" t="s">
        <v>118</v>
      </c>
      <c r="D301" s="38">
        <v>-0.78534031413612559</v>
      </c>
      <c r="E301" s="38">
        <v>-0.79155672823219003</v>
      </c>
      <c r="F301" s="38">
        <v>-0.7978723404255319</v>
      </c>
      <c r="G301" s="38">
        <v>18.766756032171582</v>
      </c>
      <c r="H301" s="38">
        <v>0.22573363431151239</v>
      </c>
      <c r="I301" s="38">
        <v>0.22522522522522523</v>
      </c>
      <c r="J301" s="38">
        <v>0.11235955056179776</v>
      </c>
      <c r="K301" s="38">
        <v>0.22446689113355783</v>
      </c>
      <c r="L301" s="38">
        <v>0.44792833146696531</v>
      </c>
      <c r="M301" s="38">
        <v>0.2229654403567447</v>
      </c>
      <c r="N301" s="16" t="s">
        <v>55</v>
      </c>
    </row>
    <row r="302" spans="1:14" s="3" customFormat="1" ht="20.399999999999999" customHeight="1" x14ac:dyDescent="0.2">
      <c r="A302" s="17" t="s">
        <v>57</v>
      </c>
      <c r="B302" s="18" t="s">
        <v>58</v>
      </c>
      <c r="C302" s="39" t="s">
        <v>118</v>
      </c>
      <c r="D302" s="38">
        <v>-0.77079107505070987</v>
      </c>
      <c r="E302" s="38">
        <v>-0.73589533932951756</v>
      </c>
      <c r="F302" s="38">
        <v>-0.65897858319604619</v>
      </c>
      <c r="G302" s="38">
        <v>-2.9850746268656714</v>
      </c>
      <c r="H302" s="38">
        <v>0.17094017094017094</v>
      </c>
      <c r="I302" s="38">
        <v>0.21331058020477817</v>
      </c>
      <c r="J302" s="38">
        <v>0.1277139208173691</v>
      </c>
      <c r="K302" s="38">
        <v>0.12755102040816327</v>
      </c>
      <c r="L302" s="38">
        <v>-9.4692144373673042</v>
      </c>
      <c r="M302" s="38">
        <v>0.18761726078799248</v>
      </c>
      <c r="N302" s="16" t="s">
        <v>57</v>
      </c>
    </row>
    <row r="303" spans="1:14" s="3" customFormat="1" ht="20.399999999999999" customHeight="1" x14ac:dyDescent="0.2">
      <c r="A303" s="17" t="s">
        <v>59</v>
      </c>
      <c r="B303" s="18" t="s">
        <v>60</v>
      </c>
      <c r="C303" s="39" t="s">
        <v>118</v>
      </c>
      <c r="D303" s="38">
        <v>-0.88926529748041494</v>
      </c>
      <c r="E303" s="38">
        <v>-0.8758812219611195</v>
      </c>
      <c r="F303" s="38">
        <v>-0.81896551724137934</v>
      </c>
      <c r="G303" s="38">
        <v>4.9760973489787048</v>
      </c>
      <c r="H303" s="38">
        <v>0.2276961291658042</v>
      </c>
      <c r="I303" s="38">
        <v>0.16522098306484925</v>
      </c>
      <c r="J303" s="38">
        <v>0.2061855670103093</v>
      </c>
      <c r="K303" s="38">
        <v>0.12345679012345678</v>
      </c>
      <c r="L303" s="38">
        <v>16.748869708179203</v>
      </c>
      <c r="M303" s="38">
        <v>0.19362788241506776</v>
      </c>
      <c r="N303" s="16" t="s">
        <v>59</v>
      </c>
    </row>
    <row r="304" spans="1:14" s="3" customFormat="1" ht="20.399999999999999" customHeight="1" x14ac:dyDescent="0.2">
      <c r="A304" s="17" t="s">
        <v>61</v>
      </c>
      <c r="B304" s="18" t="s">
        <v>62</v>
      </c>
      <c r="C304" s="39" t="s">
        <v>118</v>
      </c>
      <c r="D304" s="38">
        <v>-0.91881513987931984</v>
      </c>
      <c r="E304" s="38">
        <v>-0.89965397923875445</v>
      </c>
      <c r="F304" s="38">
        <v>-0.87988826815642451</v>
      </c>
      <c r="G304" s="38">
        <v>-19.712554600535437</v>
      </c>
      <c r="H304" s="38">
        <v>0.21060021060021061</v>
      </c>
      <c r="I304" s="38">
        <v>0.21015761821366027</v>
      </c>
      <c r="J304" s="38">
        <v>0.19224047535826636</v>
      </c>
      <c r="K304" s="38">
        <v>0.15698587127158556</v>
      </c>
      <c r="L304" s="38">
        <v>5.8864507140369211</v>
      </c>
      <c r="M304" s="38">
        <v>0.21381578947368424</v>
      </c>
      <c r="N304" s="16" t="s">
        <v>61</v>
      </c>
    </row>
    <row r="305" spans="1:14" s="3" customFormat="1" ht="20.399999999999999" customHeight="1" x14ac:dyDescent="0.2">
      <c r="A305" s="17" t="s">
        <v>63</v>
      </c>
      <c r="B305" s="18" t="s">
        <v>64</v>
      </c>
      <c r="C305" s="39" t="s">
        <v>118</v>
      </c>
      <c r="D305" s="38">
        <v>-0.88525706503234591</v>
      </c>
      <c r="E305" s="38">
        <v>-0.82445894881484016</v>
      </c>
      <c r="F305" s="38">
        <v>-0.83131278143401455</v>
      </c>
      <c r="G305" s="38">
        <v>-21.166608452672023</v>
      </c>
      <c r="H305" s="38">
        <v>0.2215330084182543</v>
      </c>
      <c r="I305" s="38">
        <v>0.22104332449160036</v>
      </c>
      <c r="J305" s="38">
        <v>0.17644464049404499</v>
      </c>
      <c r="K305" s="38">
        <v>0.17613386173491855</v>
      </c>
      <c r="L305" s="38">
        <v>-2.5054945054945055</v>
      </c>
      <c r="M305" s="38">
        <v>0.18034265103697023</v>
      </c>
      <c r="N305" s="16" t="s">
        <v>63</v>
      </c>
    </row>
    <row r="306" spans="1:14" s="3" customFormat="1" ht="20.399999999999999" customHeight="1" x14ac:dyDescent="0.2">
      <c r="A306" s="17" t="s">
        <v>65</v>
      </c>
      <c r="B306" s="18" t="s">
        <v>66</v>
      </c>
      <c r="C306" s="39" t="s">
        <v>118</v>
      </c>
      <c r="D306" s="38">
        <v>-0.92526690391459065</v>
      </c>
      <c r="E306" s="38">
        <v>-0.79022988505747138</v>
      </c>
      <c r="F306" s="38">
        <v>-0.94134685010861707</v>
      </c>
      <c r="G306" s="38">
        <v>-48.3187134502924</v>
      </c>
      <c r="H306" s="38">
        <v>0.14144271570014144</v>
      </c>
      <c r="I306" s="38">
        <v>0.2824858757062147</v>
      </c>
      <c r="J306" s="38">
        <v>0.42253521126760557</v>
      </c>
      <c r="K306" s="38">
        <v>0.28050490883590462</v>
      </c>
      <c r="L306" s="38">
        <v>13.286713286713287</v>
      </c>
      <c r="M306" s="38">
        <v>-1.1111111111111112</v>
      </c>
      <c r="N306" s="16" t="s">
        <v>65</v>
      </c>
    </row>
    <row r="307" spans="1:14" s="3" customFormat="1" ht="20.399999999999999" customHeight="1" x14ac:dyDescent="0.2">
      <c r="A307" s="17" t="s">
        <v>67</v>
      </c>
      <c r="B307" s="18" t="s">
        <v>68</v>
      </c>
      <c r="C307" s="39" t="s">
        <v>118</v>
      </c>
      <c r="D307" s="38">
        <v>-0.84937712344280847</v>
      </c>
      <c r="E307" s="38">
        <v>-0.79954311821816104</v>
      </c>
      <c r="F307" s="38">
        <v>-0.92112838226827876</v>
      </c>
      <c r="G307" s="38">
        <v>22.022080185938407</v>
      </c>
      <c r="H307" s="38">
        <v>0.19047619047619047</v>
      </c>
      <c r="I307" s="38">
        <v>0.2376425855513308</v>
      </c>
      <c r="J307" s="38">
        <v>0.23707918444760551</v>
      </c>
      <c r="K307" s="38">
        <v>0.1892147587511826</v>
      </c>
      <c r="L307" s="38">
        <v>40.557129367327668</v>
      </c>
      <c r="M307" s="38">
        <v>0.20154517971111857</v>
      </c>
      <c r="N307" s="16" t="s">
        <v>67</v>
      </c>
    </row>
    <row r="308" spans="1:14" s="3" customFormat="1" ht="20.399999999999999" customHeight="1" x14ac:dyDescent="0.2">
      <c r="A308" s="17" t="s">
        <v>69</v>
      </c>
      <c r="B308" s="18" t="s">
        <v>70</v>
      </c>
      <c r="C308" s="39" t="s">
        <v>118</v>
      </c>
      <c r="D308" s="38">
        <v>-0.64743967039434958</v>
      </c>
      <c r="E308" s="38">
        <v>-0.59241706161137442</v>
      </c>
      <c r="F308" s="38">
        <v>-0.53635280095351612</v>
      </c>
      <c r="G308" s="38">
        <v>-33.013780707010184</v>
      </c>
      <c r="H308" s="38">
        <v>0.17889087656529518</v>
      </c>
      <c r="I308" s="38">
        <v>0.17857142857142858</v>
      </c>
      <c r="J308" s="38">
        <v>0.17825311942959002</v>
      </c>
      <c r="K308" s="38">
        <v>0.1779359430604982</v>
      </c>
      <c r="L308" s="38">
        <v>9.0586145648312613</v>
      </c>
      <c r="M308" s="38">
        <v>8.1433224755700334E-2</v>
      </c>
      <c r="N308" s="16" t="s">
        <v>69</v>
      </c>
    </row>
    <row r="309" spans="1:14" s="3" customFormat="1" ht="20.399999999999999" customHeight="1" x14ac:dyDescent="0.2">
      <c r="A309" s="17" t="s">
        <v>71</v>
      </c>
      <c r="B309" s="18" t="s">
        <v>72</v>
      </c>
      <c r="C309" s="39" t="s">
        <v>118</v>
      </c>
      <c r="D309" s="38">
        <v>-0.81611022787493381</v>
      </c>
      <c r="E309" s="38">
        <v>-0.74802308185509725</v>
      </c>
      <c r="F309" s="38">
        <v>-0.73212747631352282</v>
      </c>
      <c r="G309" s="38">
        <v>14.967462039045554</v>
      </c>
      <c r="H309" s="38">
        <v>0.25471698113207547</v>
      </c>
      <c r="I309" s="38">
        <v>0.24465982873811989</v>
      </c>
      <c r="J309" s="38">
        <v>0.21590162395569321</v>
      </c>
      <c r="K309" s="38">
        <v>0.20606968902210565</v>
      </c>
      <c r="L309" s="38">
        <v>-7.0573939054028783</v>
      </c>
      <c r="M309" s="38">
        <v>0.24137584230111636</v>
      </c>
      <c r="N309" s="16" t="s">
        <v>71</v>
      </c>
    </row>
    <row r="310" spans="1:14" s="3" customFormat="1" ht="20.399999999999999" customHeight="1" x14ac:dyDescent="0.2">
      <c r="A310" s="20" t="s">
        <v>73</v>
      </c>
      <c r="B310" s="18" t="s">
        <v>74</v>
      </c>
      <c r="C310" s="39" t="s">
        <v>118</v>
      </c>
      <c r="D310" s="38">
        <v>-1.4604006740310804</v>
      </c>
      <c r="E310" s="38">
        <v>-1.4250427512825383</v>
      </c>
      <c r="F310" s="38">
        <v>-1.3299922898997687</v>
      </c>
      <c r="G310" s="38">
        <v>-0.99628833756593083</v>
      </c>
      <c r="H310" s="38">
        <v>-0.21704814522494081</v>
      </c>
      <c r="I310" s="38">
        <v>-3.9549139806209214E-2</v>
      </c>
      <c r="J310" s="38">
        <v>-3.9564787339268048E-2</v>
      </c>
      <c r="K310" s="38">
        <v>-0.13853156540668909</v>
      </c>
      <c r="L310" s="38">
        <v>0.45580657946888625</v>
      </c>
      <c r="M310" s="38">
        <v>0.98638784770171628</v>
      </c>
      <c r="N310" s="16" t="s">
        <v>75</v>
      </c>
    </row>
    <row r="311" spans="1:14" s="3" customFormat="1" ht="20.399999999999999" customHeight="1" x14ac:dyDescent="0.2">
      <c r="A311" s="20" t="s">
        <v>76</v>
      </c>
      <c r="B311" s="18" t="s">
        <v>77</v>
      </c>
      <c r="C311" s="39" t="s">
        <v>118</v>
      </c>
      <c r="D311" s="38">
        <v>-1.2428821725799388</v>
      </c>
      <c r="E311" s="38">
        <v>-1.1642734379331374</v>
      </c>
      <c r="F311" s="38">
        <v>-1.1920121164525721</v>
      </c>
      <c r="G311" s="38">
        <v>-1.1666524738141872</v>
      </c>
      <c r="H311" s="38">
        <v>-3.733700959273939E-2</v>
      </c>
      <c r="I311" s="38">
        <v>-3.1604654503663267E-2</v>
      </c>
      <c r="J311" s="38">
        <v>-2.5866528711846869E-2</v>
      </c>
      <c r="K311" s="38">
        <v>-1.72488141440276E-2</v>
      </c>
      <c r="L311" s="38">
        <v>5.7505966243997821E-3</v>
      </c>
      <c r="M311" s="38">
        <v>3.7376728673701155E-2</v>
      </c>
      <c r="N311" s="16" t="s">
        <v>78</v>
      </c>
    </row>
    <row r="312" spans="1:14" s="3" customFormat="1" ht="20.399999999999999" customHeight="1" x14ac:dyDescent="0.2">
      <c r="A312" s="20" t="s">
        <v>79</v>
      </c>
      <c r="B312" s="18" t="s">
        <v>80</v>
      </c>
      <c r="C312" s="39" t="s">
        <v>118</v>
      </c>
      <c r="D312" s="38">
        <v>-1.2481868844949995</v>
      </c>
      <c r="E312" s="38">
        <v>-1.2549444036437196</v>
      </c>
      <c r="F312" s="38">
        <v>-1.2604548597972312</v>
      </c>
      <c r="G312" s="38">
        <v>-1.2342579255480819</v>
      </c>
      <c r="H312" s="38">
        <v>-0.76666800465620355</v>
      </c>
      <c r="I312" s="38">
        <v>-0.765849580670388</v>
      </c>
      <c r="J312" s="38">
        <v>-0.75137911356286857</v>
      </c>
      <c r="K312" s="38">
        <v>-0.57361900198507765</v>
      </c>
      <c r="L312" s="38">
        <v>-0.77933522429983748</v>
      </c>
      <c r="M312" s="38">
        <v>-0.78406883152928109</v>
      </c>
      <c r="N312" s="16" t="s">
        <v>81</v>
      </c>
    </row>
    <row r="313" spans="1:14" s="3" customFormat="1" ht="20.399999999999999" customHeight="1" x14ac:dyDescent="0.2">
      <c r="A313" s="20" t="s">
        <v>82</v>
      </c>
      <c r="B313" s="18" t="s">
        <v>83</v>
      </c>
      <c r="C313" s="39" t="s">
        <v>118</v>
      </c>
      <c r="D313" s="38">
        <v>-0.20674748613852081</v>
      </c>
      <c r="E313" s="38">
        <v>-0.28251247763442883</v>
      </c>
      <c r="F313" s="38">
        <v>-0.28803475304561338</v>
      </c>
      <c r="G313" s="38">
        <v>-0.24151157834919734</v>
      </c>
      <c r="H313" s="38">
        <v>-1.0395898604386216</v>
      </c>
      <c r="I313" s="38">
        <v>-1.0313234518156089</v>
      </c>
      <c r="J313" s="38">
        <v>-1.0614579294300117</v>
      </c>
      <c r="K313" s="38">
        <v>-1.161024837113604</v>
      </c>
      <c r="L313" s="38">
        <v>-1.0160586835844567</v>
      </c>
      <c r="M313" s="38">
        <v>-0.9914375844975214</v>
      </c>
      <c r="N313" s="16" t="s">
        <v>84</v>
      </c>
    </row>
    <row r="314" spans="1:14" s="3" customFormat="1" ht="20.399999999999999" customHeight="1" x14ac:dyDescent="0.2">
      <c r="A314" s="20" t="s">
        <v>85</v>
      </c>
      <c r="B314" s="18" t="s">
        <v>86</v>
      </c>
      <c r="C314" s="39" t="s">
        <v>118</v>
      </c>
      <c r="D314" s="38">
        <v>-2.8278258059303549E-2</v>
      </c>
      <c r="E314" s="38">
        <v>7.2736089222936118E-2</v>
      </c>
      <c r="F314" s="38">
        <v>0.13729053099131838</v>
      </c>
      <c r="G314" s="38">
        <v>0.10887535787733377</v>
      </c>
      <c r="H314" s="38">
        <v>-1.5870458390397162</v>
      </c>
      <c r="I314" s="38">
        <v>-1.6944990176817289</v>
      </c>
      <c r="J314" s="38">
        <v>-1.9860104921309019</v>
      </c>
      <c r="K314" s="38">
        <v>-1.894566925789049</v>
      </c>
      <c r="L314" s="38">
        <v>-1.2903225806451613</v>
      </c>
      <c r="M314" s="38">
        <v>-1.6274071149712681</v>
      </c>
      <c r="N314" s="16" t="s">
        <v>87</v>
      </c>
    </row>
    <row r="315" spans="1:14" s="3" customFormat="1" ht="20.399999999999999" customHeight="1" x14ac:dyDescent="0.2">
      <c r="A315" s="20" t="s">
        <v>88</v>
      </c>
      <c r="B315" s="18" t="s">
        <v>89</v>
      </c>
      <c r="C315" s="39" t="s">
        <v>118</v>
      </c>
      <c r="D315" s="38">
        <v>2.8786453433678272</v>
      </c>
      <c r="E315" s="38">
        <v>2.944403803950256</v>
      </c>
      <c r="F315" s="38">
        <v>3.0378397583940311</v>
      </c>
      <c r="G315" s="38">
        <v>3.2241379310344827</v>
      </c>
      <c r="H315" s="38">
        <v>3.7414397862034412</v>
      </c>
      <c r="I315" s="38">
        <v>3.6870069232007729</v>
      </c>
      <c r="J315" s="38">
        <v>3.6180124223602483</v>
      </c>
      <c r="K315" s="38">
        <v>3.6115690094410313</v>
      </c>
      <c r="L315" s="38">
        <v>3.5290714492334398</v>
      </c>
      <c r="M315" s="38">
        <v>3.5484772282760551</v>
      </c>
      <c r="N315" s="16" t="s">
        <v>90</v>
      </c>
    </row>
    <row r="316" spans="1:14" s="3" customFormat="1" ht="20.399999999999999" customHeight="1" x14ac:dyDescent="0.2">
      <c r="A316" s="20" t="s">
        <v>91</v>
      </c>
      <c r="B316" s="18" t="s">
        <v>92</v>
      </c>
      <c r="C316" s="39" t="s">
        <v>118</v>
      </c>
      <c r="D316" s="38">
        <v>-2.1876125315088224</v>
      </c>
      <c r="E316" s="38">
        <v>-2.2641509433962264</v>
      </c>
      <c r="F316" s="38">
        <v>-2.2318485733119879</v>
      </c>
      <c r="G316" s="38">
        <v>-2.2731650934309382</v>
      </c>
      <c r="H316" s="38">
        <v>0.62093435836782962</v>
      </c>
      <c r="I316" s="38">
        <v>0.61710255656773438</v>
      </c>
      <c r="J316" s="38">
        <v>0.58411214953271029</v>
      </c>
      <c r="K316" s="38">
        <v>0.30971738288811457</v>
      </c>
      <c r="L316" s="38">
        <v>0.63681976071015056</v>
      </c>
      <c r="M316" s="38">
        <v>0.67114093959731547</v>
      </c>
      <c r="N316" s="16" t="s">
        <v>93</v>
      </c>
    </row>
    <row r="317" spans="1:14" s="3" customFormat="1" ht="20.399999999999999" customHeight="1" x14ac:dyDescent="0.2">
      <c r="A317" s="20" t="s">
        <v>94</v>
      </c>
      <c r="B317" s="18" t="s">
        <v>95</v>
      </c>
      <c r="C317" s="39" t="s">
        <v>118</v>
      </c>
      <c r="D317" s="38">
        <v>2.7613412228796843</v>
      </c>
      <c r="E317" s="38">
        <v>2.6597203180696463</v>
      </c>
      <c r="F317" s="38">
        <v>2.9113247863247862</v>
      </c>
      <c r="G317" s="38">
        <v>2.4656112120425644</v>
      </c>
      <c r="H317" s="38">
        <v>0.48125633232016213</v>
      </c>
      <c r="I317" s="38">
        <v>1.1343584572724981</v>
      </c>
      <c r="J317" s="38">
        <v>0.44865403788634101</v>
      </c>
      <c r="K317" s="38">
        <v>0.27295285359801491</v>
      </c>
      <c r="L317" s="38">
        <v>0.3711952487008166</v>
      </c>
      <c r="M317" s="38">
        <v>0.71499013806706113</v>
      </c>
      <c r="N317" s="21" t="s">
        <v>96</v>
      </c>
    </row>
    <row r="318" spans="1:14" s="3" customFormat="1" ht="20.399999999999999" customHeight="1" x14ac:dyDescent="0.2">
      <c r="A318" s="20" t="s">
        <v>97</v>
      </c>
      <c r="B318" s="18" t="s">
        <v>98</v>
      </c>
      <c r="C318" s="39" t="s">
        <v>118</v>
      </c>
      <c r="D318" s="38">
        <v>1.0940832609210838</v>
      </c>
      <c r="E318" s="38">
        <v>1.0978706778667708</v>
      </c>
      <c r="F318" s="38">
        <v>1.167104652960272</v>
      </c>
      <c r="G318" s="38">
        <v>0.96264038505615401</v>
      </c>
      <c r="H318" s="38">
        <v>1.8577374195989407</v>
      </c>
      <c r="I318" s="38">
        <v>1.8535715612347237</v>
      </c>
      <c r="J318" s="38">
        <v>1.6484318016046682</v>
      </c>
      <c r="K318" s="38">
        <v>1.438719862227325</v>
      </c>
      <c r="L318" s="38">
        <v>1.775545573515368</v>
      </c>
      <c r="M318" s="38">
        <v>1.7723718505647263</v>
      </c>
      <c r="N318" s="16" t="s">
        <v>97</v>
      </c>
    </row>
    <row r="319" spans="1:14" s="3" customFormat="1" ht="20.399999999999999" customHeight="1" x14ac:dyDescent="0.2">
      <c r="A319" s="20" t="s">
        <v>99</v>
      </c>
      <c r="B319" s="18" t="s">
        <v>100</v>
      </c>
      <c r="C319" s="39" t="s">
        <v>118</v>
      </c>
      <c r="D319" s="38">
        <v>0.25490196078431376</v>
      </c>
      <c r="E319" s="38">
        <v>0.30119303735575986</v>
      </c>
      <c r="F319" s="38">
        <v>0.30808829264487947</v>
      </c>
      <c r="G319" s="38">
        <v>0.40045099335173595</v>
      </c>
      <c r="H319" s="38">
        <v>0.49179058240396528</v>
      </c>
      <c r="I319" s="38">
        <v>0.52406458325305383</v>
      </c>
      <c r="J319" s="38">
        <v>0.41399931000114998</v>
      </c>
      <c r="K319" s="38">
        <v>0.39702233250620345</v>
      </c>
      <c r="L319" s="38">
        <v>0.39164987261873074</v>
      </c>
      <c r="M319" s="38">
        <v>0.45451102189228088</v>
      </c>
      <c r="N319" s="16" t="s">
        <v>99</v>
      </c>
    </row>
    <row r="320" spans="1:14" s="3" customFormat="1" ht="20.399999999999999" customHeight="1" x14ac:dyDescent="0.2">
      <c r="A320" s="20" t="s">
        <v>101</v>
      </c>
      <c r="B320" s="18" t="s">
        <v>102</v>
      </c>
      <c r="C320" s="39" t="s">
        <v>118</v>
      </c>
      <c r="D320" s="38">
        <v>2.5952455102252671E-2</v>
      </c>
      <c r="E320" s="38">
        <v>0.10378288620206527</v>
      </c>
      <c r="F320" s="38">
        <v>1.555129334923021E-2</v>
      </c>
      <c r="G320" s="38">
        <v>9.8476210220794044E-2</v>
      </c>
      <c r="H320" s="38">
        <v>1.5896028581784289</v>
      </c>
      <c r="I320" s="38">
        <v>1.4831804281345566</v>
      </c>
      <c r="J320" s="38">
        <v>1.4062578474210237</v>
      </c>
      <c r="K320" s="38">
        <v>1.2629389331880541</v>
      </c>
      <c r="L320" s="38">
        <v>1.2422967817666049</v>
      </c>
      <c r="M320" s="38">
        <v>1.4396135265700483</v>
      </c>
      <c r="N320" s="16" t="s">
        <v>101</v>
      </c>
    </row>
    <row r="321" spans="1:14" s="3" customFormat="1" ht="20.399999999999999" customHeight="1" x14ac:dyDescent="0.2">
      <c r="A321" s="20" t="s">
        <v>103</v>
      </c>
      <c r="B321" s="18" t="s">
        <v>104</v>
      </c>
      <c r="C321" s="39" t="s">
        <v>118</v>
      </c>
      <c r="D321" s="38">
        <v>2.5561317119682343</v>
      </c>
      <c r="E321" s="38">
        <v>2.6618100308209582</v>
      </c>
      <c r="F321" s="38">
        <v>2.634974196109567</v>
      </c>
      <c r="G321" s="38">
        <v>2.5769956002514141</v>
      </c>
      <c r="H321" s="38">
        <v>1.1406485671191553</v>
      </c>
      <c r="I321" s="38">
        <v>1.1347749091248018</v>
      </c>
      <c r="J321" s="38">
        <v>0.91929129322857861</v>
      </c>
      <c r="K321" s="38">
        <v>0.85840829185881928</v>
      </c>
      <c r="L321" s="38">
        <v>0.95975372357281907</v>
      </c>
      <c r="M321" s="38">
        <v>0.96856643199856507</v>
      </c>
      <c r="N321" s="16" t="s">
        <v>103</v>
      </c>
    </row>
    <row r="322" spans="1:14" s="3" customFormat="1" ht="20.399999999999999" customHeight="1" x14ac:dyDescent="0.2">
      <c r="A322" s="20" t="s">
        <v>105</v>
      </c>
      <c r="B322" s="18" t="s">
        <v>106</v>
      </c>
      <c r="C322" s="39" t="s">
        <v>118</v>
      </c>
      <c r="D322" s="38">
        <v>-0.2339503594503631</v>
      </c>
      <c r="E322" s="38">
        <v>-0.22538284627681041</v>
      </c>
      <c r="F322" s="38">
        <v>-0.10816207318881133</v>
      </c>
      <c r="G322" s="38">
        <v>-0.21241450287071439</v>
      </c>
      <c r="H322" s="38">
        <v>0.14648214505959706</v>
      </c>
      <c r="I322" s="38">
        <v>0.19233712239240988</v>
      </c>
      <c r="J322" s="38">
        <v>4.0773255303595192E-2</v>
      </c>
      <c r="K322" s="38">
        <v>-0.1529885067406421</v>
      </c>
      <c r="L322" s="38">
        <v>0.2948038249139181</v>
      </c>
      <c r="M322" s="38">
        <v>0.35909586267959115</v>
      </c>
      <c r="N322" s="16" t="s">
        <v>105</v>
      </c>
    </row>
    <row r="323" spans="1:14" s="3" customFormat="1" ht="15" customHeight="1" x14ac:dyDescent="0.2">
      <c r="A323" s="20" t="s">
        <v>107</v>
      </c>
      <c r="B323" s="18"/>
      <c r="C323" s="39"/>
      <c r="D323" s="38"/>
      <c r="E323" s="38"/>
      <c r="F323" s="38"/>
      <c r="G323" s="38"/>
      <c r="H323" s="38"/>
      <c r="I323" s="38"/>
      <c r="J323" s="38"/>
      <c r="K323" s="38"/>
      <c r="L323" s="38"/>
      <c r="M323" s="38"/>
      <c r="N323" s="21"/>
    </row>
    <row r="324" spans="1:14" s="3" customFormat="1" ht="15" customHeight="1" x14ac:dyDescent="0.2">
      <c r="A324" s="20"/>
      <c r="B324" s="18" t="s">
        <v>108</v>
      </c>
      <c r="C324" s="39" t="s">
        <v>118</v>
      </c>
      <c r="D324" s="38">
        <v>-0.13494890165693579</v>
      </c>
      <c r="E324" s="38">
        <v>-0.12984496006535692</v>
      </c>
      <c r="F324" s="38">
        <v>-7.9334318251714595E-2</v>
      </c>
      <c r="G324" s="38">
        <v>-6.7304948127174358E-2</v>
      </c>
      <c r="H324" s="38">
        <v>7.2551006128085405E-2</v>
      </c>
      <c r="I324" s="38">
        <v>0.10511405736017383</v>
      </c>
      <c r="J324" s="38">
        <v>-2.5926840243552077E-2</v>
      </c>
      <c r="K324" s="38">
        <v>-0.10409509009302945</v>
      </c>
      <c r="L324" s="38">
        <v>0.15359749435716147</v>
      </c>
      <c r="M324" s="40">
        <v>0.15370328542170805</v>
      </c>
      <c r="N324" s="19"/>
    </row>
    <row r="325" spans="1:14" s="3" customFormat="1" ht="15" customHeight="1" x14ac:dyDescent="0.2">
      <c r="A325" s="20"/>
      <c r="B325" s="18" t="s">
        <v>109</v>
      </c>
      <c r="C325" s="39" t="s">
        <v>118</v>
      </c>
      <c r="D325" s="38">
        <v>-0.37007401480296059</v>
      </c>
      <c r="E325" s="38">
        <v>-0.26603754643108118</v>
      </c>
      <c r="F325" s="38">
        <v>-0.27681312597513713</v>
      </c>
      <c r="G325" s="38">
        <v>-3.2805087312001616E-2</v>
      </c>
      <c r="H325" s="38">
        <v>0.53010223400227185</v>
      </c>
      <c r="I325" s="38">
        <v>0.53232893910860013</v>
      </c>
      <c r="J325" s="38">
        <v>0.44958413467542524</v>
      </c>
      <c r="K325" s="38">
        <v>0.43265285824402616</v>
      </c>
      <c r="L325" s="38">
        <v>0.40355524745611643</v>
      </c>
      <c r="M325" s="40">
        <v>0.52029392908221139</v>
      </c>
      <c r="N325" s="19"/>
    </row>
    <row r="326" spans="1:14" s="3" customFormat="1" ht="15" customHeight="1" x14ac:dyDescent="0.2">
      <c r="A326" s="20"/>
      <c r="B326" s="18" t="s">
        <v>110</v>
      </c>
      <c r="C326" s="41" t="s">
        <v>118</v>
      </c>
      <c r="D326" s="42">
        <v>2.8132817051022858</v>
      </c>
      <c r="E326" s="42">
        <v>2.929609385415278</v>
      </c>
      <c r="F326" s="42">
        <v>2.9012725447657286</v>
      </c>
      <c r="G326" s="42">
        <v>2.7124830863148621</v>
      </c>
      <c r="H326" s="42">
        <v>2.0342514016114701</v>
      </c>
      <c r="I326" s="42">
        <v>1.9936946404443778</v>
      </c>
      <c r="J326" s="42">
        <v>1.8575760251994466</v>
      </c>
      <c r="K326" s="42">
        <v>1.8497109826589597</v>
      </c>
      <c r="L326" s="42">
        <v>1.7820658342792279</v>
      </c>
      <c r="M326" s="40">
        <v>1.8261402921824468</v>
      </c>
      <c r="N326" s="19"/>
    </row>
    <row r="327" spans="1:14" s="3" customFormat="1" ht="15" customHeight="1" x14ac:dyDescent="0.2">
      <c r="A327" s="22" t="s">
        <v>111</v>
      </c>
      <c r="B327" s="23"/>
      <c r="C327" s="43" t="s">
        <v>118</v>
      </c>
      <c r="D327" s="42">
        <v>3.3445474642114809E-2</v>
      </c>
      <c r="E327" s="42">
        <v>5.9875705517273781E-2</v>
      </c>
      <c r="F327" s="42">
        <v>0.10551616099793977</v>
      </c>
      <c r="G327" s="42">
        <v>0.12941953886729365</v>
      </c>
      <c r="H327" s="42">
        <v>0.25248929108292251</v>
      </c>
      <c r="I327" s="42">
        <v>0.27969520114530888</v>
      </c>
      <c r="J327" s="42">
        <v>0.15493335378862833</v>
      </c>
      <c r="K327" s="42">
        <v>8.9904729275255432E-2</v>
      </c>
      <c r="L327" s="42">
        <v>0.30025366091801042</v>
      </c>
      <c r="M327" s="51">
        <v>0.31589004318489411</v>
      </c>
      <c r="N327" s="24"/>
    </row>
    <row r="328" spans="1:14" s="3" customFormat="1" ht="15" customHeight="1" x14ac:dyDescent="0.2">
      <c r="A328" s="25"/>
      <c r="B328" s="26" t="s">
        <v>112</v>
      </c>
      <c r="C328" s="36" t="s">
        <v>118</v>
      </c>
      <c r="D328" s="38">
        <v>1.0778083663068816E-2</v>
      </c>
      <c r="E328" s="38">
        <v>-0.55009840157801415</v>
      </c>
      <c r="F328" s="38">
        <v>-0.28205869810805878</v>
      </c>
      <c r="G328" s="38">
        <v>-2.2804195346762229E-2</v>
      </c>
      <c r="H328" s="38">
        <v>-0.10448081415629824</v>
      </c>
      <c r="I328" s="38">
        <v>0.16851714616756919</v>
      </c>
      <c r="J328" s="38">
        <v>-0.52794503078339527</v>
      </c>
      <c r="K328" s="38">
        <v>-1.4599837186427327</v>
      </c>
      <c r="L328" s="38">
        <v>0.66236349112468385</v>
      </c>
      <c r="M328" s="38">
        <v>0.54114487600180539</v>
      </c>
      <c r="N328" s="14"/>
    </row>
    <row r="329" spans="1:14" s="3" customFormat="1" ht="15" customHeight="1" x14ac:dyDescent="0.2">
      <c r="A329" s="27"/>
      <c r="B329" s="28" t="s">
        <v>113</v>
      </c>
      <c r="C329" s="39" t="s">
        <v>118</v>
      </c>
      <c r="D329" s="38">
        <v>-0.97220553486323036</v>
      </c>
      <c r="E329" s="38">
        <v>-0.91704160558111325</v>
      </c>
      <c r="F329" s="38">
        <v>-0.92246780546541773</v>
      </c>
      <c r="G329" s="38">
        <v>-0.90015860918285373</v>
      </c>
      <c r="H329" s="38">
        <v>0.12991062149241323</v>
      </c>
      <c r="I329" s="38">
        <v>0.14115937516217758</v>
      </c>
      <c r="J329" s="38">
        <v>0.12852271431680851</v>
      </c>
      <c r="K329" s="38">
        <v>0.12732260234977485</v>
      </c>
      <c r="L329" s="38">
        <v>0.14473575386651227</v>
      </c>
      <c r="M329" s="38">
        <v>0.15072056819589547</v>
      </c>
      <c r="N329" s="15"/>
    </row>
    <row r="330" spans="1:14" s="3" customFormat="1" ht="15" customHeight="1" x14ac:dyDescent="0.2">
      <c r="A330" s="29"/>
      <c r="B330" s="30" t="s">
        <v>114</v>
      </c>
      <c r="C330" s="41" t="s">
        <v>118</v>
      </c>
      <c r="D330" s="42">
        <v>0.33818740753486304</v>
      </c>
      <c r="E330" s="42">
        <v>0.39424176386004356</v>
      </c>
      <c r="F330" s="42">
        <v>0.43486171239501131</v>
      </c>
      <c r="G330" s="42">
        <v>0.43834478442071689</v>
      </c>
      <c r="H330" s="42">
        <v>0.31258978948883898</v>
      </c>
      <c r="I330" s="42">
        <v>0.32698723755126208</v>
      </c>
      <c r="J330" s="42">
        <v>0.21014143586640743</v>
      </c>
      <c r="K330" s="42">
        <v>0.18669924253365303</v>
      </c>
      <c r="L330" s="42">
        <v>0.31977972903522672</v>
      </c>
      <c r="M330" s="42">
        <v>0.34735668536038727</v>
      </c>
      <c r="N330" s="31"/>
    </row>
    <row r="331" spans="1:14" s="3" customFormat="1" ht="15" customHeight="1" x14ac:dyDescent="0.2">
      <c r="A331" s="45"/>
      <c r="B331" s="45"/>
      <c r="C331" s="45"/>
      <c r="D331" s="45"/>
      <c r="E331" s="45"/>
      <c r="F331" s="45"/>
      <c r="G331" s="45"/>
      <c r="H331" s="45"/>
      <c r="I331" s="45"/>
      <c r="J331" s="45"/>
      <c r="K331" s="45"/>
      <c r="L331" s="45"/>
      <c r="M331" s="45"/>
      <c r="N331" s="45"/>
    </row>
    <row r="332" spans="1:14" s="3" customFormat="1" ht="22.5" customHeight="1" x14ac:dyDescent="0.2">
      <c r="A332" s="1"/>
      <c r="B332" s="2"/>
    </row>
    <row r="333" spans="1:14" s="3" customFormat="1" ht="22.5" customHeight="1" x14ac:dyDescent="0.2">
      <c r="A333" s="1" t="s">
        <v>121</v>
      </c>
      <c r="B333" s="2"/>
      <c r="C333" s="5"/>
      <c r="D333" s="5"/>
      <c r="E333" s="5"/>
      <c r="F333" s="5"/>
      <c r="G333" s="5"/>
      <c r="H333" s="5"/>
      <c r="I333" s="5"/>
      <c r="J333" s="5"/>
      <c r="K333" s="5"/>
      <c r="L333" s="5"/>
      <c r="M333" s="5"/>
      <c r="N333" s="5" t="s">
        <v>116</v>
      </c>
    </row>
    <row r="334" spans="1:14" s="3" customFormat="1" ht="22.5" customHeight="1" x14ac:dyDescent="0.2">
      <c r="A334" s="6" t="s">
        <v>119</v>
      </c>
      <c r="B334" s="7"/>
      <c r="C334" s="8" t="s">
        <v>4</v>
      </c>
      <c r="D334" s="8" t="s">
        <v>5</v>
      </c>
      <c r="E334" s="8" t="s">
        <v>6</v>
      </c>
      <c r="F334" s="8" t="s">
        <v>7</v>
      </c>
      <c r="G334" s="8" t="s">
        <v>8</v>
      </c>
      <c r="H334" s="8" t="s">
        <v>9</v>
      </c>
      <c r="I334" s="8" t="s">
        <v>10</v>
      </c>
      <c r="J334" s="8" t="s">
        <v>11</v>
      </c>
      <c r="K334" s="8" t="s">
        <v>12</v>
      </c>
      <c r="L334" s="8" t="s">
        <v>13</v>
      </c>
      <c r="M334" s="8" t="s">
        <v>14</v>
      </c>
      <c r="N334" s="8"/>
    </row>
    <row r="335" spans="1:14" s="3" customFormat="1" ht="20.399999999999999" customHeight="1" x14ac:dyDescent="0.2">
      <c r="A335" s="9"/>
      <c r="B335" s="10"/>
      <c r="C335" s="11" t="s">
        <v>15</v>
      </c>
      <c r="D335" s="11" t="s">
        <v>16</v>
      </c>
      <c r="E335" s="11" t="s">
        <v>17</v>
      </c>
      <c r="F335" s="11" t="s">
        <v>18</v>
      </c>
      <c r="G335" s="11" t="s">
        <v>19</v>
      </c>
      <c r="H335" s="11" t="s">
        <v>20</v>
      </c>
      <c r="I335" s="11" t="s">
        <v>21</v>
      </c>
      <c r="J335" s="11" t="s">
        <v>22</v>
      </c>
      <c r="K335" s="11" t="s">
        <v>23</v>
      </c>
      <c r="L335" s="11" t="s">
        <v>24</v>
      </c>
      <c r="M335" s="11" t="s">
        <v>25</v>
      </c>
      <c r="N335" s="11"/>
    </row>
    <row r="336" spans="1:14" s="3" customFormat="1" ht="24" customHeight="1" x14ac:dyDescent="0.2">
      <c r="A336" s="12" t="s">
        <v>26</v>
      </c>
      <c r="B336" s="13" t="s">
        <v>27</v>
      </c>
      <c r="C336" s="46">
        <v>5.2409439315508175</v>
      </c>
      <c r="D336" s="46">
        <v>5.2397563434933225</v>
      </c>
      <c r="E336" s="46">
        <v>5.2078143120398197</v>
      </c>
      <c r="F336" s="46">
        <v>5.1876514081795291</v>
      </c>
      <c r="G336" s="46">
        <v>5.1797647783279759</v>
      </c>
      <c r="H336" s="46">
        <v>5.1613211347724972</v>
      </c>
      <c r="I336" s="46">
        <v>5.1555988831867854</v>
      </c>
      <c r="J336" s="46">
        <v>5.1204468750034682</v>
      </c>
      <c r="K336" s="46">
        <v>5.0411569458022036</v>
      </c>
      <c r="L336" s="46">
        <v>5.0593568248559571</v>
      </c>
      <c r="M336" s="47">
        <v>5.0707173837390362</v>
      </c>
      <c r="N336" s="16" t="s">
        <v>28</v>
      </c>
    </row>
    <row r="337" spans="1:14" s="3" customFormat="1" ht="24" customHeight="1" x14ac:dyDescent="0.2">
      <c r="A337" s="17" t="s">
        <v>29</v>
      </c>
      <c r="B337" s="18" t="s">
        <v>30</v>
      </c>
      <c r="C337" s="47">
        <v>3.9723957261499292</v>
      </c>
      <c r="D337" s="47">
        <v>3.984030161736825</v>
      </c>
      <c r="E337" s="47">
        <v>3.9747094182153311</v>
      </c>
      <c r="F337" s="47">
        <v>3.9717823825950709</v>
      </c>
      <c r="G337" s="47">
        <v>3.9731381829220647</v>
      </c>
      <c r="H337" s="47">
        <v>3.9600679117198658</v>
      </c>
      <c r="I337" s="47">
        <v>3.9575452643576687</v>
      </c>
      <c r="J337" s="47">
        <v>3.9257120122240101</v>
      </c>
      <c r="K337" s="47">
        <v>3.8557862569292491</v>
      </c>
      <c r="L337" s="47">
        <v>3.8621056032821279</v>
      </c>
      <c r="M337" s="47">
        <v>3.8596162786241268</v>
      </c>
      <c r="N337" s="16" t="s">
        <v>31</v>
      </c>
    </row>
    <row r="338" spans="1:14" s="3" customFormat="1" ht="24" customHeight="1" x14ac:dyDescent="0.2">
      <c r="A338" s="17" t="s">
        <v>32</v>
      </c>
      <c r="B338" s="18" t="s">
        <v>33</v>
      </c>
      <c r="C338" s="47">
        <v>0.65880456229813422</v>
      </c>
      <c r="D338" s="47">
        <v>0.64398157217216179</v>
      </c>
      <c r="E338" s="47">
        <v>0.62786499924336647</v>
      </c>
      <c r="F338" s="47">
        <v>0.61491220806523506</v>
      </c>
      <c r="G338" s="47">
        <v>0.60529749628355245</v>
      </c>
      <c r="H338" s="47">
        <v>0.63812891135373961</v>
      </c>
      <c r="I338" s="47">
        <v>0.67106255072658016</v>
      </c>
      <c r="J338" s="47">
        <v>0.69701954062474003</v>
      </c>
      <c r="K338" s="47">
        <v>0.72011474378019191</v>
      </c>
      <c r="L338" s="47">
        <v>0.75961396391214786</v>
      </c>
      <c r="M338" s="47">
        <v>0.79976529061619883</v>
      </c>
      <c r="N338" s="16" t="s">
        <v>34</v>
      </c>
    </row>
    <row r="339" spans="1:14" s="3" customFormat="1" ht="24" customHeight="1" x14ac:dyDescent="0.2">
      <c r="A339" s="17" t="s">
        <v>35</v>
      </c>
      <c r="B339" s="18" t="s">
        <v>36</v>
      </c>
      <c r="C339" s="47">
        <v>0.60974364310275408</v>
      </c>
      <c r="D339" s="47">
        <v>0.61174460958433674</v>
      </c>
      <c r="E339" s="47">
        <v>0.60523989458112237</v>
      </c>
      <c r="F339" s="47">
        <v>0.60095681751922281</v>
      </c>
      <c r="G339" s="47">
        <v>0.60132909912235843</v>
      </c>
      <c r="H339" s="47">
        <v>0.56312431169889177</v>
      </c>
      <c r="I339" s="47">
        <v>0.52699106810253582</v>
      </c>
      <c r="J339" s="47">
        <v>0.49771532215471881</v>
      </c>
      <c r="K339" s="47">
        <v>0.46525594509276197</v>
      </c>
      <c r="L339" s="47">
        <v>0.43763725766168182</v>
      </c>
      <c r="M339" s="47">
        <v>0.41133581449871004</v>
      </c>
      <c r="N339" s="16" t="s">
        <v>37</v>
      </c>
    </row>
    <row r="340" spans="1:14" s="3" customFormat="1" ht="24" customHeight="1" x14ac:dyDescent="0.2">
      <c r="A340" s="20" t="s">
        <v>38</v>
      </c>
      <c r="B340" s="18" t="s">
        <v>39</v>
      </c>
      <c r="C340" s="47">
        <v>6.7239014092029731E-2</v>
      </c>
      <c r="D340" s="47">
        <v>6.8973828189173275E-2</v>
      </c>
      <c r="E340" s="47">
        <v>7.2225510753255229E-2</v>
      </c>
      <c r="F340" s="47">
        <v>7.7412558261362216E-2</v>
      </c>
      <c r="G340" s="47">
        <v>7.8407578694088695E-2</v>
      </c>
      <c r="H340" s="47">
        <v>7.55885387331688E-2</v>
      </c>
      <c r="I340" s="47">
        <v>7.0367053810580532E-2</v>
      </c>
      <c r="J340" s="47">
        <v>7.1128271017841985E-2</v>
      </c>
      <c r="K340" s="47">
        <v>6.7152580001883039E-2</v>
      </c>
      <c r="L340" s="47">
        <v>6.5434853600782508E-2</v>
      </c>
      <c r="M340" s="47">
        <v>6.4148855250903594E-2</v>
      </c>
      <c r="N340" s="16" t="s">
        <v>40</v>
      </c>
    </row>
    <row r="341" spans="1:14" s="3" customFormat="1" ht="24" customHeight="1" x14ac:dyDescent="0.2">
      <c r="A341" s="20" t="s">
        <v>41</v>
      </c>
      <c r="B341" s="18" t="s">
        <v>42</v>
      </c>
      <c r="C341" s="47">
        <v>13.852555314999146</v>
      </c>
      <c r="D341" s="47">
        <v>13.732601327715113</v>
      </c>
      <c r="E341" s="47">
        <v>13.614179481346877</v>
      </c>
      <c r="F341" s="47">
        <v>13.489522050348194</v>
      </c>
      <c r="G341" s="47">
        <v>13.369587245256845</v>
      </c>
      <c r="H341" s="47">
        <v>13.368685084501536</v>
      </c>
      <c r="I341" s="47">
        <v>13.368433096075741</v>
      </c>
      <c r="J341" s="47">
        <v>13.375812751376625</v>
      </c>
      <c r="K341" s="47">
        <v>13.395744437916084</v>
      </c>
      <c r="L341" s="47">
        <v>13.38706102557731</v>
      </c>
      <c r="M341" s="47">
        <v>13.374712335695973</v>
      </c>
      <c r="N341" s="16" t="s">
        <v>43</v>
      </c>
    </row>
    <row r="342" spans="1:14" s="3" customFormat="1" ht="24" customHeight="1" x14ac:dyDescent="0.2">
      <c r="A342" s="17" t="s">
        <v>29</v>
      </c>
      <c r="B342" s="18" t="s">
        <v>44</v>
      </c>
      <c r="C342" s="47">
        <v>4.1890345250014862</v>
      </c>
      <c r="D342" s="47">
        <v>4.1544650080950136</v>
      </c>
      <c r="E342" s="47">
        <v>4.1210251910641551</v>
      </c>
      <c r="F342" s="47">
        <v>4.086198861427655</v>
      </c>
      <c r="G342" s="47">
        <v>4.2458360909597861</v>
      </c>
      <c r="H342" s="47">
        <v>4.2482506479919087</v>
      </c>
      <c r="I342" s="47">
        <v>4.2496907699163922</v>
      </c>
      <c r="J342" s="47">
        <v>4.2548627198165354</v>
      </c>
      <c r="K342" s="47">
        <v>4.2636455244561269</v>
      </c>
      <c r="L342" s="47">
        <v>4.1347460637871949</v>
      </c>
      <c r="M342" s="47">
        <v>4.1351172854496614</v>
      </c>
      <c r="N342" s="16" t="s">
        <v>31</v>
      </c>
    </row>
    <row r="343" spans="1:14" s="3" customFormat="1" ht="24" customHeight="1" x14ac:dyDescent="0.2">
      <c r="A343" s="17" t="s">
        <v>32</v>
      </c>
      <c r="B343" s="18" t="s">
        <v>45</v>
      </c>
      <c r="C343" s="47">
        <v>1.3340132501722632</v>
      </c>
      <c r="D343" s="47">
        <v>1.3221448148746306</v>
      </c>
      <c r="E343" s="47">
        <v>1.3101575932383807</v>
      </c>
      <c r="F343" s="47">
        <v>1.2978116707953018</v>
      </c>
      <c r="G343" s="47">
        <v>1.1167604574334029</v>
      </c>
      <c r="H343" s="47">
        <v>1.1167878901848522</v>
      </c>
      <c r="I343" s="47">
        <v>1.116287256115835</v>
      </c>
      <c r="J343" s="47">
        <v>1.1169531243933288</v>
      </c>
      <c r="K343" s="47">
        <v>1.1183403776365377</v>
      </c>
      <c r="L343" s="47">
        <v>1.0840085184262083</v>
      </c>
      <c r="M343" s="47">
        <v>1.082970909858689</v>
      </c>
      <c r="N343" s="16" t="s">
        <v>46</v>
      </c>
    </row>
    <row r="344" spans="1:14" s="3" customFormat="1" ht="24" customHeight="1" x14ac:dyDescent="0.2">
      <c r="A344" s="17" t="s">
        <v>35</v>
      </c>
      <c r="B344" s="18" t="s">
        <v>47</v>
      </c>
      <c r="C344" s="47">
        <v>0.25027855245366626</v>
      </c>
      <c r="D344" s="47">
        <v>0.24799825485852431</v>
      </c>
      <c r="E344" s="47">
        <v>0.24565454873219636</v>
      </c>
      <c r="F344" s="47">
        <v>0.24320262637918041</v>
      </c>
      <c r="G344" s="47">
        <v>0.26785605794097894</v>
      </c>
      <c r="H344" s="47">
        <v>0.26783684533775992</v>
      </c>
      <c r="I344" s="47">
        <v>0.26796122658518284</v>
      </c>
      <c r="J344" s="47">
        <v>0.26819926044342252</v>
      </c>
      <c r="K344" s="47">
        <v>0.26861032000753216</v>
      </c>
      <c r="L344" s="47">
        <v>0.19695457590434207</v>
      </c>
      <c r="M344" s="47">
        <v>0.19676635398509487</v>
      </c>
      <c r="N344" s="16" t="s">
        <v>48</v>
      </c>
    </row>
    <row r="345" spans="1:14" s="3" customFormat="1" ht="24" customHeight="1" x14ac:dyDescent="0.2">
      <c r="A345" s="17" t="s">
        <v>49</v>
      </c>
      <c r="B345" s="18" t="s">
        <v>50</v>
      </c>
      <c r="C345" s="47">
        <v>0.4911084852800211</v>
      </c>
      <c r="D345" s="47">
        <v>0.48677071104206371</v>
      </c>
      <c r="E345" s="47">
        <v>0.48230834992371346</v>
      </c>
      <c r="F345" s="47">
        <v>0.47763329148228584</v>
      </c>
      <c r="G345" s="47">
        <v>0.59156108953277531</v>
      </c>
      <c r="H345" s="47">
        <v>0.59138200679389574</v>
      </c>
      <c r="I345" s="47">
        <v>0.59082182642196412</v>
      </c>
      <c r="J345" s="47">
        <v>0.59056041533162373</v>
      </c>
      <c r="K345" s="47">
        <v>0.5908992395634951</v>
      </c>
      <c r="L345" s="47">
        <v>0.61751434689480189</v>
      </c>
      <c r="M345" s="47">
        <v>0.61664977017282752</v>
      </c>
      <c r="N345" s="16" t="s">
        <v>49</v>
      </c>
    </row>
    <row r="346" spans="1:14" s="3" customFormat="1" ht="24" customHeight="1" x14ac:dyDescent="0.2">
      <c r="A346" s="17" t="s">
        <v>51</v>
      </c>
      <c r="B346" s="18" t="s">
        <v>52</v>
      </c>
      <c r="C346" s="47">
        <v>1.8457768574282669E-2</v>
      </c>
      <c r="D346" s="47">
        <v>1.8231935476755994E-2</v>
      </c>
      <c r="E346" s="47">
        <v>1.8001495081358447E-2</v>
      </c>
      <c r="F346" s="47">
        <v>1.7763221584051952E-2</v>
      </c>
      <c r="G346" s="47">
        <v>2.4091714123881999E-3</v>
      </c>
      <c r="H346" s="47">
        <v>2.4031038325573891E-3</v>
      </c>
      <c r="I346" s="47">
        <v>2.396401213363424E-3</v>
      </c>
      <c r="J346" s="47">
        <v>2.3926941320986596E-3</v>
      </c>
      <c r="K346" s="47">
        <v>2.3905449191608846E-3</v>
      </c>
      <c r="L346" s="47">
        <v>2.1667170066484276E-2</v>
      </c>
      <c r="M346" s="47">
        <v>2.1598941161920404E-2</v>
      </c>
      <c r="N346" s="16" t="s">
        <v>51</v>
      </c>
    </row>
    <row r="347" spans="1:14" s="3" customFormat="1" ht="24" customHeight="1" x14ac:dyDescent="0.2">
      <c r="A347" s="17" t="s">
        <v>53</v>
      </c>
      <c r="B347" s="18" t="s">
        <v>54</v>
      </c>
      <c r="C347" s="47">
        <v>0.43134047275377241</v>
      </c>
      <c r="D347" s="47">
        <v>0.42768166714751715</v>
      </c>
      <c r="E347" s="47">
        <v>0.42281560398410206</v>
      </c>
      <c r="F347" s="47">
        <v>0.41557166545405494</v>
      </c>
      <c r="G347" s="47">
        <v>0.45708552160492483</v>
      </c>
      <c r="H347" s="47">
        <v>0.45593433623157015</v>
      </c>
      <c r="I347" s="47">
        <v>0.45923761434273613</v>
      </c>
      <c r="J347" s="47">
        <v>0.45765713217596188</v>
      </c>
      <c r="K347" s="47">
        <v>0.4609405248672942</v>
      </c>
      <c r="L347" s="47">
        <v>0.4060427670459153</v>
      </c>
      <c r="M347" s="47">
        <v>0.40519613619762684</v>
      </c>
      <c r="N347" s="16" t="s">
        <v>53</v>
      </c>
    </row>
    <row r="348" spans="1:14" s="3" customFormat="1" ht="24" customHeight="1" x14ac:dyDescent="0.2">
      <c r="A348" s="17" t="s">
        <v>55</v>
      </c>
      <c r="B348" s="18" t="s">
        <v>56</v>
      </c>
      <c r="C348" s="47">
        <v>0.16787779988990428</v>
      </c>
      <c r="D348" s="47">
        <v>0.16650369989615715</v>
      </c>
      <c r="E348" s="47">
        <v>0.16508688172172625</v>
      </c>
      <c r="F348" s="47">
        <v>0.16359707779879945</v>
      </c>
      <c r="G348" s="47">
        <v>0.1940478064887223</v>
      </c>
      <c r="H348" s="47">
        <v>0.1939960184828147</v>
      </c>
      <c r="I348" s="47">
        <v>0.19389064362667704</v>
      </c>
      <c r="J348" s="47">
        <v>0.19380822469999145</v>
      </c>
      <c r="K348" s="47">
        <v>0.19406878298278821</v>
      </c>
      <c r="L348" s="47">
        <v>0.19435451549636396</v>
      </c>
      <c r="M348" s="47">
        <v>0.19417448104566443</v>
      </c>
      <c r="N348" s="16" t="s">
        <v>55</v>
      </c>
    </row>
    <row r="349" spans="1:14" s="3" customFormat="1" ht="24" customHeight="1" x14ac:dyDescent="0.2">
      <c r="A349" s="17" t="s">
        <v>57</v>
      </c>
      <c r="B349" s="18" t="s">
        <v>58</v>
      </c>
      <c r="C349" s="47">
        <v>0.54164761351912838</v>
      </c>
      <c r="D349" s="47">
        <v>0.53729294188126708</v>
      </c>
      <c r="E349" s="47">
        <v>0.53301987875046708</v>
      </c>
      <c r="F349" s="47">
        <v>0.52894926494732486</v>
      </c>
      <c r="G349" s="47">
        <v>0.5124964640898535</v>
      </c>
      <c r="H349" s="47">
        <v>0.51207958031950196</v>
      </c>
      <c r="I349" s="47">
        <v>0.5117405863809712</v>
      </c>
      <c r="J349" s="47">
        <v>0.511601508972368</v>
      </c>
      <c r="K349" s="47">
        <v>0.51179393496580761</v>
      </c>
      <c r="L349" s="47">
        <v>0.46194406581744468</v>
      </c>
      <c r="M349" s="47">
        <v>0.46135338321861991</v>
      </c>
      <c r="N349" s="16" t="s">
        <v>57</v>
      </c>
    </row>
    <row r="350" spans="1:14" s="3" customFormat="1" ht="24" customHeight="1" x14ac:dyDescent="0.2">
      <c r="A350" s="17" t="s">
        <v>59</v>
      </c>
      <c r="B350" s="18" t="s">
        <v>60</v>
      </c>
      <c r="C350" s="47">
        <v>1.0378100116230602</v>
      </c>
      <c r="D350" s="47">
        <v>1.0282372285143953</v>
      </c>
      <c r="E350" s="47">
        <v>1.0186211850915023</v>
      </c>
      <c r="F350" s="47">
        <v>1.0092141448124332</v>
      </c>
      <c r="G350" s="47">
        <v>1.0580642812043086</v>
      </c>
      <c r="H350" s="47">
        <v>1.0578026142948072</v>
      </c>
      <c r="I350" s="47">
        <v>1.0565950804375097</v>
      </c>
      <c r="J350" s="47">
        <v>1.0571357710908624</v>
      </c>
      <c r="K350" s="47">
        <v>1.0574901433306241</v>
      </c>
      <c r="L350" s="47">
        <v>1.2309119314769716</v>
      </c>
      <c r="M350" s="47">
        <v>1.2294117309365094</v>
      </c>
      <c r="N350" s="16" t="s">
        <v>59</v>
      </c>
    </row>
    <row r="351" spans="1:14" s="3" customFormat="1" ht="24" customHeight="1" x14ac:dyDescent="0.2">
      <c r="A351" s="17" t="s">
        <v>61</v>
      </c>
      <c r="B351" s="18" t="s">
        <v>62</v>
      </c>
      <c r="C351" s="47">
        <v>1.6023101005198719</v>
      </c>
      <c r="D351" s="47">
        <v>1.5870570339706271</v>
      </c>
      <c r="E351" s="47">
        <v>1.5718378632015424</v>
      </c>
      <c r="F351" s="47">
        <v>1.5563652294076138</v>
      </c>
      <c r="G351" s="47">
        <v>1.2479507916170876</v>
      </c>
      <c r="H351" s="47">
        <v>1.247429353082063</v>
      </c>
      <c r="I351" s="47">
        <v>1.2465643402605011</v>
      </c>
      <c r="J351" s="47">
        <v>1.2470286781201469</v>
      </c>
      <c r="K351" s="47">
        <v>1.2478644478019818</v>
      </c>
      <c r="L351" s="47">
        <v>1.3173639400422439</v>
      </c>
      <c r="M351" s="47">
        <v>1.3160234849958101</v>
      </c>
      <c r="N351" s="16" t="s">
        <v>61</v>
      </c>
    </row>
    <row r="352" spans="1:14" s="3" customFormat="1" ht="24" customHeight="1" x14ac:dyDescent="0.2">
      <c r="A352" s="17" t="s">
        <v>63</v>
      </c>
      <c r="B352" s="18" t="s">
        <v>64</v>
      </c>
      <c r="C352" s="47">
        <v>0.6453626940793834</v>
      </c>
      <c r="D352" s="47">
        <v>0.6394357129257433</v>
      </c>
      <c r="E352" s="47">
        <v>0.63378434512051018</v>
      </c>
      <c r="F352" s="47">
        <v>0.6278531283350709</v>
      </c>
      <c r="G352" s="47">
        <v>0.49431817070546974</v>
      </c>
      <c r="H352" s="47">
        <v>0.49416553356771048</v>
      </c>
      <c r="I352" s="47">
        <v>0.49387650460862564</v>
      </c>
      <c r="J352" s="47">
        <v>0.49398257945418689</v>
      </c>
      <c r="K352" s="47">
        <v>0.49440815373554658</v>
      </c>
      <c r="L352" s="47">
        <v>0.48057783207462118</v>
      </c>
      <c r="M352" s="47">
        <v>0.47992847261787136</v>
      </c>
      <c r="N352" s="16" t="s">
        <v>63</v>
      </c>
    </row>
    <row r="353" spans="1:14" s="3" customFormat="1" ht="24" customHeight="1" x14ac:dyDescent="0.2">
      <c r="A353" s="17" t="s">
        <v>65</v>
      </c>
      <c r="B353" s="18" t="s">
        <v>66</v>
      </c>
      <c r="C353" s="47">
        <v>0.30872815293889466</v>
      </c>
      <c r="D353" s="47">
        <v>0.30576932751378727</v>
      </c>
      <c r="E353" s="47">
        <v>0.3031715208214148</v>
      </c>
      <c r="F353" s="47">
        <v>0.30000107564176631</v>
      </c>
      <c r="G353" s="47">
        <v>0.15484401714167795</v>
      </c>
      <c r="H353" s="47">
        <v>0.1546725012227847</v>
      </c>
      <c r="I353" s="47">
        <v>0.154676805589821</v>
      </c>
      <c r="J353" s="47">
        <v>0.15509008328966767</v>
      </c>
      <c r="K353" s="47">
        <v>0.15538541974545753</v>
      </c>
      <c r="L353" s="47">
        <v>0.17550407753852262</v>
      </c>
      <c r="M353" s="47">
        <v>0.17300751870698244</v>
      </c>
      <c r="N353" s="16" t="s">
        <v>65</v>
      </c>
    </row>
    <row r="354" spans="1:14" s="3" customFormat="1" ht="24" customHeight="1" x14ac:dyDescent="0.2">
      <c r="A354" s="17" t="s">
        <v>67</v>
      </c>
      <c r="B354" s="18" t="s">
        <v>68</v>
      </c>
      <c r="C354" s="47">
        <v>0.38805261074027614</v>
      </c>
      <c r="D354" s="47">
        <v>0.38462793999758726</v>
      </c>
      <c r="E354" s="47">
        <v>0.38132435312584906</v>
      </c>
      <c r="F354" s="47">
        <v>0.37741363390312854</v>
      </c>
      <c r="G354" s="47">
        <v>0.4599327241832018</v>
      </c>
      <c r="H354" s="47">
        <v>0.45964822397279514</v>
      </c>
      <c r="I354" s="47">
        <v>0.45945546899849649</v>
      </c>
      <c r="J354" s="47">
        <v>0.45983230865968788</v>
      </c>
      <c r="K354" s="47">
        <v>0.46028855807115943</v>
      </c>
      <c r="L354" s="47">
        <v>0.64503165287923681</v>
      </c>
      <c r="M354" s="47">
        <v>0.64429641486008571</v>
      </c>
      <c r="N354" s="16" t="s">
        <v>67</v>
      </c>
    </row>
    <row r="355" spans="1:14" s="3" customFormat="1" ht="24" customHeight="1" x14ac:dyDescent="0.2">
      <c r="A355" s="17" t="s">
        <v>69</v>
      </c>
      <c r="B355" s="18" t="s">
        <v>70</v>
      </c>
      <c r="C355" s="47">
        <v>0.37333034294888401</v>
      </c>
      <c r="D355" s="47">
        <v>0.37078924198510987</v>
      </c>
      <c r="E355" s="47">
        <v>0.36837205788438382</v>
      </c>
      <c r="F355" s="47">
        <v>0.36601008424423098</v>
      </c>
      <c r="G355" s="47">
        <v>0.24485942173181888</v>
      </c>
      <c r="H355" s="47">
        <v>0.24467966295129784</v>
      </c>
      <c r="I355" s="47">
        <v>0.24443292376306924</v>
      </c>
      <c r="J355" s="47">
        <v>0.24448983677080849</v>
      </c>
      <c r="K355" s="47">
        <v>0.24470487081592329</v>
      </c>
      <c r="L355" s="47">
        <v>0.26607284841642687</v>
      </c>
      <c r="M355" s="47">
        <v>0.26545098688000179</v>
      </c>
      <c r="N355" s="16" t="s">
        <v>69</v>
      </c>
    </row>
    <row r="356" spans="1:14" s="3" customFormat="1" ht="24" customHeight="1" x14ac:dyDescent="0.2">
      <c r="A356" s="17" t="s">
        <v>71</v>
      </c>
      <c r="B356" s="18" t="s">
        <v>72</v>
      </c>
      <c r="C356" s="47">
        <v>2.0732029345042502</v>
      </c>
      <c r="D356" s="47">
        <v>2.055595809535935</v>
      </c>
      <c r="E356" s="47">
        <v>2.0389986136055764</v>
      </c>
      <c r="F356" s="47">
        <v>2.021937074135296</v>
      </c>
      <c r="G356" s="47">
        <v>2.3215651792104475</v>
      </c>
      <c r="H356" s="47">
        <v>2.3216167662352163</v>
      </c>
      <c r="I356" s="47">
        <v>2.3208056478145958</v>
      </c>
      <c r="J356" s="47">
        <v>2.3222184140259357</v>
      </c>
      <c r="K356" s="47">
        <v>2.3249135950166493</v>
      </c>
      <c r="L356" s="47">
        <v>2.1543667197105312</v>
      </c>
      <c r="M356" s="47">
        <v>2.1527664656086065</v>
      </c>
      <c r="N356" s="16" t="s">
        <v>71</v>
      </c>
    </row>
    <row r="357" spans="1:14" s="3" customFormat="1" ht="24" customHeight="1" x14ac:dyDescent="0.2">
      <c r="A357" s="20" t="s">
        <v>73</v>
      </c>
      <c r="B357" s="18" t="s">
        <v>74</v>
      </c>
      <c r="C357" s="47">
        <v>1.1736064518481399</v>
      </c>
      <c r="D357" s="47">
        <v>1.1560804387249011</v>
      </c>
      <c r="E357" s="47">
        <v>1.1389238595376538</v>
      </c>
      <c r="F357" s="47">
        <v>1.122591744305703</v>
      </c>
      <c r="G357" s="47">
        <v>1.1099709743621271</v>
      </c>
      <c r="H357" s="47">
        <v>1.1047723710220652</v>
      </c>
      <c r="I357" s="47">
        <v>1.1012552848683734</v>
      </c>
      <c r="J357" s="47">
        <v>1.0991166772267753</v>
      </c>
      <c r="K357" s="47">
        <v>1.0966081510987113</v>
      </c>
      <c r="L357" s="47">
        <v>1.098308850670088</v>
      </c>
      <c r="M357" s="47">
        <v>1.1056497980787057</v>
      </c>
      <c r="N357" s="16" t="s">
        <v>75</v>
      </c>
    </row>
    <row r="358" spans="1:14" s="3" customFormat="1" ht="24" customHeight="1" x14ac:dyDescent="0.2">
      <c r="A358" s="20" t="s">
        <v>76</v>
      </c>
      <c r="B358" s="18" t="s">
        <v>77</v>
      </c>
      <c r="C358" s="47">
        <v>8.0264925057309213</v>
      </c>
      <c r="D358" s="47">
        <v>7.9240824143192263</v>
      </c>
      <c r="E358" s="47">
        <v>7.8271378735457811</v>
      </c>
      <c r="F358" s="47">
        <v>7.7256855948711882</v>
      </c>
      <c r="G358" s="47">
        <v>7.625684566957486</v>
      </c>
      <c r="H358" s="47">
        <v>7.6036389901963579</v>
      </c>
      <c r="I358" s="47">
        <v>7.5800348925242709</v>
      </c>
      <c r="J358" s="47">
        <v>7.5663513986410802</v>
      </c>
      <c r="K358" s="47">
        <v>7.5582510675905823</v>
      </c>
      <c r="L358" s="47">
        <v>7.5360584208238963</v>
      </c>
      <c r="M358" s="47">
        <v>7.5151355878785857</v>
      </c>
      <c r="N358" s="16" t="s">
        <v>78</v>
      </c>
    </row>
    <row r="359" spans="1:14" s="3" customFormat="1" ht="24" customHeight="1" x14ac:dyDescent="0.2">
      <c r="A359" s="20" t="s">
        <v>79</v>
      </c>
      <c r="B359" s="18" t="s">
        <v>80</v>
      </c>
      <c r="C359" s="47">
        <v>17.26987932532348</v>
      </c>
      <c r="D359" s="47">
        <v>17.048616965752565</v>
      </c>
      <c r="E359" s="47">
        <v>16.824592457807682</v>
      </c>
      <c r="F359" s="47">
        <v>16.59501564111066</v>
      </c>
      <c r="G359" s="47">
        <v>16.369005653680151</v>
      </c>
      <c r="H359" s="47">
        <v>16.202599895041033</v>
      </c>
      <c r="I359" s="47">
        <v>16.033666954647387</v>
      </c>
      <c r="J359" s="47">
        <v>15.888576625376963</v>
      </c>
      <c r="K359" s="47">
        <v>15.783246845361672</v>
      </c>
      <c r="L359" s="47">
        <v>15.613362749908569</v>
      </c>
      <c r="M359" s="47">
        <v>15.442162983714994</v>
      </c>
      <c r="N359" s="16" t="s">
        <v>81</v>
      </c>
    </row>
    <row r="360" spans="1:14" s="3" customFormat="1" ht="24" customHeight="1" x14ac:dyDescent="0.2">
      <c r="A360" s="20" t="s">
        <v>82</v>
      </c>
      <c r="B360" s="18" t="s">
        <v>83</v>
      </c>
      <c r="C360" s="47">
        <v>4.6764075094986168</v>
      </c>
      <c r="D360" s="47">
        <v>4.6651788633173954</v>
      </c>
      <c r="E360" s="47">
        <v>4.649215400402551</v>
      </c>
      <c r="F360" s="47">
        <v>4.6309376566719145</v>
      </c>
      <c r="G360" s="47">
        <v>4.6137822703063476</v>
      </c>
      <c r="H360" s="47">
        <v>4.5543186906658084</v>
      </c>
      <c r="I360" s="47">
        <v>4.4947772576467422</v>
      </c>
      <c r="J360" s="47">
        <v>4.440187756229995</v>
      </c>
      <c r="K360" s="47">
        <v>4.3846940262718199</v>
      </c>
      <c r="L360" s="47">
        <v>4.3271505339775747</v>
      </c>
      <c r="M360" s="47">
        <v>4.2707586359465211</v>
      </c>
      <c r="N360" s="16" t="s">
        <v>84</v>
      </c>
    </row>
    <row r="361" spans="1:14" s="3" customFormat="1" ht="24" customHeight="1" x14ac:dyDescent="0.2">
      <c r="A361" s="20" t="s">
        <v>85</v>
      </c>
      <c r="B361" s="18" t="s">
        <v>86</v>
      </c>
      <c r="C361" s="47">
        <v>5.4393286105689675</v>
      </c>
      <c r="D361" s="47">
        <v>5.4359723764250676</v>
      </c>
      <c r="E361" s="47">
        <v>5.4366710449980724</v>
      </c>
      <c r="F361" s="47">
        <v>5.4383966921346216</v>
      </c>
      <c r="G361" s="47">
        <v>5.4372808621772233</v>
      </c>
      <c r="H361" s="47">
        <v>5.3375120760947397</v>
      </c>
      <c r="I361" s="47">
        <v>5.2324331220511562</v>
      </c>
      <c r="J361" s="47">
        <v>5.1205829603395046</v>
      </c>
      <c r="K361" s="47">
        <v>5.0190577189109664</v>
      </c>
      <c r="L361" s="47">
        <v>4.9394647600564205</v>
      </c>
      <c r="M361" s="47">
        <v>4.8437785449722703</v>
      </c>
      <c r="N361" s="16" t="s">
        <v>87</v>
      </c>
    </row>
    <row r="362" spans="1:14" s="3" customFormat="1" ht="24" customHeight="1" x14ac:dyDescent="0.2">
      <c r="A362" s="20" t="s">
        <v>88</v>
      </c>
      <c r="B362" s="18" t="s">
        <v>89</v>
      </c>
      <c r="C362" s="47">
        <v>1.1678933330037191</v>
      </c>
      <c r="D362" s="47">
        <v>1.2011111227337563</v>
      </c>
      <c r="E362" s="47">
        <v>1.2357367782069109</v>
      </c>
      <c r="F362" s="47">
        <v>1.2719343850308806</v>
      </c>
      <c r="G362" s="47">
        <v>1.3112462950880139</v>
      </c>
      <c r="H362" s="47">
        <v>1.3568798094558132</v>
      </c>
      <c r="I362" s="47">
        <v>1.4029839830964044</v>
      </c>
      <c r="J362" s="47">
        <v>1.451495267590396</v>
      </c>
      <c r="K362" s="47">
        <v>1.5025661428253052</v>
      </c>
      <c r="L362" s="47">
        <v>1.5509360333589444</v>
      </c>
      <c r="M362" s="47">
        <v>1.6009135189215404</v>
      </c>
      <c r="N362" s="16" t="s">
        <v>90</v>
      </c>
    </row>
    <row r="363" spans="1:14" s="3" customFormat="1" ht="24" customHeight="1" x14ac:dyDescent="0.2">
      <c r="A363" s="20" t="s">
        <v>91</v>
      </c>
      <c r="B363" s="18" t="s">
        <v>92</v>
      </c>
      <c r="C363" s="47">
        <v>2.4408201586087133</v>
      </c>
      <c r="D363" s="47">
        <v>2.3866262524693238</v>
      </c>
      <c r="E363" s="47">
        <v>2.3311936130359188</v>
      </c>
      <c r="F363" s="47">
        <v>2.2767625492052761</v>
      </c>
      <c r="G363" s="47">
        <v>2.2221321045536979</v>
      </c>
      <c r="H363" s="47">
        <v>2.2302988205980352</v>
      </c>
      <c r="I363" s="47">
        <v>2.2378030239699176</v>
      </c>
      <c r="J363" s="47">
        <v>2.2473923429857594</v>
      </c>
      <c r="K363" s="47">
        <v>2.25232795838031</v>
      </c>
      <c r="L363" s="47">
        <v>2.2598858379343096</v>
      </c>
      <c r="M363" s="47">
        <v>2.2678888220016424</v>
      </c>
      <c r="N363" s="16" t="s">
        <v>93</v>
      </c>
    </row>
    <row r="364" spans="1:14" s="3" customFormat="1" ht="24" customHeight="1" x14ac:dyDescent="0.2">
      <c r="A364" s="20" t="s">
        <v>94</v>
      </c>
      <c r="B364" s="18" t="s">
        <v>95</v>
      </c>
      <c r="C364" s="47">
        <v>0.77984072226344281</v>
      </c>
      <c r="D364" s="47">
        <v>0.8011068516111941</v>
      </c>
      <c r="E364" s="47">
        <v>0.82192192176348799</v>
      </c>
      <c r="F364" s="47">
        <v>0.84495916991792797</v>
      </c>
      <c r="G364" s="47">
        <v>0.86467352146441945</v>
      </c>
      <c r="H364" s="47">
        <v>0.86664662761410571</v>
      </c>
      <c r="I364" s="47">
        <v>0.87403287891036874</v>
      </c>
      <c r="J364" s="47">
        <v>0.87659612294159994</v>
      </c>
      <c r="K364" s="47">
        <v>0.87819927439355772</v>
      </c>
      <c r="L364" s="47">
        <v>0.87882041789660215</v>
      </c>
      <c r="M364" s="47">
        <v>0.88231674646444858</v>
      </c>
      <c r="N364" s="21" t="s">
        <v>96</v>
      </c>
    </row>
    <row r="365" spans="1:14" s="3" customFormat="1" ht="24" customHeight="1" x14ac:dyDescent="0.2">
      <c r="A365" s="20" t="s">
        <v>97</v>
      </c>
      <c r="B365" s="18" t="s">
        <v>98</v>
      </c>
      <c r="C365" s="47">
        <v>5.5632593424248649</v>
      </c>
      <c r="D365" s="47">
        <v>5.6222456449104774</v>
      </c>
      <c r="E365" s="47">
        <v>5.6805693503076968</v>
      </c>
      <c r="F365" s="47">
        <v>5.7408100571273089</v>
      </c>
      <c r="G365" s="47">
        <v>5.7885818572200121</v>
      </c>
      <c r="H365" s="47">
        <v>5.8812689342070437</v>
      </c>
      <c r="I365" s="47">
        <v>5.9735746609477349</v>
      </c>
      <c r="J365" s="47">
        <v>6.0626518954412587</v>
      </c>
      <c r="K365" s="47">
        <v>6.1443524090396089</v>
      </c>
      <c r="L365" s="47">
        <v>6.2347281866308499</v>
      </c>
      <c r="M365" s="47">
        <v>6.3252499192683898</v>
      </c>
      <c r="N365" s="16" t="s">
        <v>97</v>
      </c>
    </row>
    <row r="366" spans="1:14" s="3" customFormat="1" ht="24" customHeight="1" x14ac:dyDescent="0.2">
      <c r="A366" s="20" t="s">
        <v>99</v>
      </c>
      <c r="B366" s="18" t="s">
        <v>100</v>
      </c>
      <c r="C366" s="47">
        <v>5.6032511743358109</v>
      </c>
      <c r="D366" s="47">
        <v>5.6156557887140597</v>
      </c>
      <c r="E366" s="47">
        <v>5.6291992301974787</v>
      </c>
      <c r="F366" s="47">
        <v>5.6405903995481514</v>
      </c>
      <c r="G366" s="47">
        <v>5.6558584139557162</v>
      </c>
      <c r="H366" s="47">
        <v>5.669358868972437</v>
      </c>
      <c r="I366" s="47">
        <v>5.6831744048192396</v>
      </c>
      <c r="J366" s="47">
        <v>5.6978747991203988</v>
      </c>
      <c r="K366" s="47">
        <v>5.7153582571829187</v>
      </c>
      <c r="L366" s="47">
        <v>5.7205662409531781</v>
      </c>
      <c r="M366" s="47">
        <v>5.7284711749645298</v>
      </c>
      <c r="N366" s="16" t="s">
        <v>99</v>
      </c>
    </row>
    <row r="367" spans="1:14" s="3" customFormat="1" ht="24" customHeight="1" x14ac:dyDescent="0.2">
      <c r="A367" s="20" t="s">
        <v>101</v>
      </c>
      <c r="B367" s="18" t="s">
        <v>102</v>
      </c>
      <c r="C367" s="47">
        <v>4.2334210637158334</v>
      </c>
      <c r="D367" s="47">
        <v>4.2331039587055992</v>
      </c>
      <c r="E367" s="47">
        <v>4.2349614831034854</v>
      </c>
      <c r="F367" s="47">
        <v>4.2311555215147951</v>
      </c>
      <c r="G367" s="47">
        <v>4.2298479534048461</v>
      </c>
      <c r="H367" s="47">
        <v>4.2862633813432707</v>
      </c>
      <c r="I367" s="47">
        <v>4.3377040508435574</v>
      </c>
      <c r="J367" s="47">
        <v>4.3918988382912767</v>
      </c>
      <c r="K367" s="47">
        <v>4.4433710379239502</v>
      </c>
      <c r="L367" s="47">
        <v>4.4851042037622451</v>
      </c>
      <c r="M367" s="47">
        <v>4.5353456651800466</v>
      </c>
      <c r="N367" s="16" t="s">
        <v>101</v>
      </c>
    </row>
    <row r="368" spans="1:14" s="3" customFormat="1" ht="24" customHeight="1" x14ac:dyDescent="0.2">
      <c r="A368" s="20" t="s">
        <v>103</v>
      </c>
      <c r="B368" s="18" t="s">
        <v>104</v>
      </c>
      <c r="C368" s="47">
        <v>16.823157378757806</v>
      </c>
      <c r="D368" s="47">
        <v>17.24741096101117</v>
      </c>
      <c r="E368" s="47">
        <v>17.695908725830993</v>
      </c>
      <c r="F368" s="47">
        <v>18.143047507306001</v>
      </c>
      <c r="G368" s="47">
        <v>18.586538430992018</v>
      </c>
      <c r="H368" s="47">
        <v>18.751200741460529</v>
      </c>
      <c r="I368" s="47">
        <v>18.91109124792958</v>
      </c>
      <c r="J368" s="47">
        <v>19.055416068033725</v>
      </c>
      <c r="K368" s="47">
        <v>19.201726079761738</v>
      </c>
      <c r="L368" s="47">
        <v>19.327982386106633</v>
      </c>
      <c r="M368" s="47">
        <v>19.453734325718468</v>
      </c>
      <c r="N368" s="16" t="s">
        <v>103</v>
      </c>
    </row>
    <row r="369" spans="1:14" s="3" customFormat="1" ht="24" customHeight="1" x14ac:dyDescent="0.2">
      <c r="A369" s="20" t="s">
        <v>105</v>
      </c>
      <c r="B369" s="18" t="s">
        <v>106</v>
      </c>
      <c r="C369" s="47">
        <v>7.6419041632776894</v>
      </c>
      <c r="D369" s="47">
        <v>7.6214768619076461</v>
      </c>
      <c r="E369" s="47">
        <v>7.5997489571223307</v>
      </c>
      <c r="F369" s="47">
        <v>7.5835270644664972</v>
      </c>
      <c r="G369" s="47">
        <v>7.5576374935590191</v>
      </c>
      <c r="H369" s="47">
        <v>7.54964603532156</v>
      </c>
      <c r="I369" s="47">
        <v>7.5430692046721717</v>
      </c>
      <c r="J369" s="47">
        <v>7.5344713503833276</v>
      </c>
      <c r="K369" s="47">
        <v>7.5161870675386826</v>
      </c>
      <c r="L369" s="47">
        <v>7.5157786738866319</v>
      </c>
      <c r="M369" s="47">
        <v>7.5190157022039434</v>
      </c>
      <c r="N369" s="16" t="s">
        <v>105</v>
      </c>
    </row>
    <row r="370" spans="1:14" s="3" customFormat="1" ht="15" customHeight="1" x14ac:dyDescent="0.2">
      <c r="A370" s="20" t="s">
        <v>107</v>
      </c>
      <c r="B370" s="18"/>
      <c r="C370" s="47"/>
      <c r="D370" s="47"/>
      <c r="E370" s="47"/>
      <c r="F370" s="47"/>
      <c r="G370" s="47"/>
      <c r="H370" s="47"/>
      <c r="I370" s="47"/>
      <c r="J370" s="47"/>
      <c r="K370" s="47"/>
      <c r="L370" s="47"/>
      <c r="M370" s="47"/>
      <c r="N370" s="21"/>
    </row>
    <row r="371" spans="1:14" s="3" customFormat="1" ht="22.2" customHeight="1" x14ac:dyDescent="0.2">
      <c r="A371" s="20"/>
      <c r="B371" s="18" t="s">
        <v>108</v>
      </c>
      <c r="C371" s="47">
        <v>84.799807843738051</v>
      </c>
      <c r="D371" s="47">
        <v>84.65705747975359</v>
      </c>
      <c r="E371" s="47">
        <v>84.496541656821762</v>
      </c>
      <c r="F371" s="47">
        <v>84.340514028982739</v>
      </c>
      <c r="G371" s="47">
        <v>84.174810038770744</v>
      </c>
      <c r="H371" s="47">
        <v>84.023728793188923</v>
      </c>
      <c r="I371" s="47">
        <v>83.877448345802406</v>
      </c>
      <c r="J371" s="47">
        <v>83.725982101706776</v>
      </c>
      <c r="K371" s="47">
        <v>83.563699747176642</v>
      </c>
      <c r="L371" s="47">
        <v>83.44151529179139</v>
      </c>
      <c r="M371" s="48">
        <v>83.306610354774961</v>
      </c>
      <c r="N371" s="19"/>
    </row>
    <row r="372" spans="1:14" s="3" customFormat="1" ht="22.2" customHeight="1" x14ac:dyDescent="0.2">
      <c r="A372" s="20"/>
      <c r="B372" s="18" t="s">
        <v>109</v>
      </c>
      <c r="C372" s="47">
        <v>8.7876557240799116</v>
      </c>
      <c r="D372" s="47">
        <v>8.7522076763357326</v>
      </c>
      <c r="E372" s="47">
        <v>8.7237001407685604</v>
      </c>
      <c r="F372" s="47">
        <v>8.6903820362075397</v>
      </c>
      <c r="G372" s="47">
        <v>8.6763023183416852</v>
      </c>
      <c r="H372" s="47">
        <v>8.7003281937816404</v>
      </c>
      <c r="I372" s="47">
        <v>8.7222468526755819</v>
      </c>
      <c r="J372" s="47">
        <v>8.7479072646010714</v>
      </c>
      <c r="K372" s="47">
        <v>8.77786362089339</v>
      </c>
      <c r="L372" s="47">
        <v>8.7869041487620336</v>
      </c>
      <c r="M372" s="48">
        <v>8.8048083646568536</v>
      </c>
      <c r="N372" s="19"/>
    </row>
    <row r="373" spans="1:14" s="3" customFormat="1" ht="22.2" customHeight="1" x14ac:dyDescent="0.2">
      <c r="A373" s="20"/>
      <c r="B373" s="18" t="s">
        <v>110</v>
      </c>
      <c r="C373" s="49">
        <v>6.4125364321820379</v>
      </c>
      <c r="D373" s="49">
        <v>6.5907348439106856</v>
      </c>
      <c r="E373" s="49">
        <v>6.7797582024096688</v>
      </c>
      <c r="F373" s="49">
        <v>6.9691039348097155</v>
      </c>
      <c r="G373" s="49">
        <v>7.1488876428875674</v>
      </c>
      <c r="H373" s="49">
        <v>7.2759430130294414</v>
      </c>
      <c r="I373" s="49">
        <v>7.4003048015220134</v>
      </c>
      <c r="J373" s="49">
        <v>7.5261106336921486</v>
      </c>
      <c r="K373" s="49">
        <v>7.6584366319299617</v>
      </c>
      <c r="L373" s="49">
        <v>7.7715805594465799</v>
      </c>
      <c r="M373" s="48">
        <v>7.8885812805681894</v>
      </c>
      <c r="N373" s="19"/>
    </row>
    <row r="374" spans="1:14" s="3" customFormat="1" ht="15" customHeight="1" x14ac:dyDescent="0.2">
      <c r="A374" s="22" t="s">
        <v>111</v>
      </c>
      <c r="B374" s="23"/>
      <c r="C374" s="50">
        <v>100</v>
      </c>
      <c r="D374" s="50">
        <v>100</v>
      </c>
      <c r="E374" s="50">
        <v>100</v>
      </c>
      <c r="F374" s="50">
        <v>100</v>
      </c>
      <c r="G374" s="50">
        <v>100</v>
      </c>
      <c r="H374" s="50">
        <v>100</v>
      </c>
      <c r="I374" s="50">
        <v>100</v>
      </c>
      <c r="J374" s="50">
        <v>100</v>
      </c>
      <c r="K374" s="50">
        <v>100</v>
      </c>
      <c r="L374" s="50">
        <v>100</v>
      </c>
      <c r="M374" s="50">
        <v>100</v>
      </c>
      <c r="N374" s="24"/>
    </row>
    <row r="375" spans="1:14" s="3" customFormat="1" ht="22.2" customHeight="1" x14ac:dyDescent="0.2">
      <c r="A375" s="25"/>
      <c r="B375" s="26" t="s">
        <v>112</v>
      </c>
      <c r="C375" s="47">
        <v>5.2409439315508175</v>
      </c>
      <c r="D375" s="47">
        <v>5.2397563434933225</v>
      </c>
      <c r="E375" s="47">
        <v>5.2078143120398197</v>
      </c>
      <c r="F375" s="47">
        <v>5.1876514081795291</v>
      </c>
      <c r="G375" s="47">
        <v>5.1797647783279759</v>
      </c>
      <c r="H375" s="47">
        <v>5.1613211347724972</v>
      </c>
      <c r="I375" s="47">
        <v>5.1555988831867854</v>
      </c>
      <c r="J375" s="47">
        <v>5.1204468750034682</v>
      </c>
      <c r="K375" s="47">
        <v>5.0411569458022036</v>
      </c>
      <c r="L375" s="47">
        <v>5.0593568248559571</v>
      </c>
      <c r="M375" s="47">
        <v>5.0707173837390362</v>
      </c>
      <c r="N375" s="14"/>
    </row>
    <row r="376" spans="1:14" s="3" customFormat="1" ht="22.2" customHeight="1" x14ac:dyDescent="0.2">
      <c r="A376" s="27"/>
      <c r="B376" s="28" t="s">
        <v>113</v>
      </c>
      <c r="C376" s="47">
        <v>21.946286834822097</v>
      </c>
      <c r="D376" s="47">
        <v>21.725657570223515</v>
      </c>
      <c r="E376" s="47">
        <v>21.513542865645917</v>
      </c>
      <c r="F376" s="47">
        <v>21.292620203480745</v>
      </c>
      <c r="G376" s="47">
        <v>21.073679390908421</v>
      </c>
      <c r="H376" s="47">
        <v>21.047912613431059</v>
      </c>
      <c r="I376" s="47">
        <v>21.01883504241059</v>
      </c>
      <c r="J376" s="47">
        <v>21.013292421035548</v>
      </c>
      <c r="K376" s="47">
        <v>21.02114808550855</v>
      </c>
      <c r="L376" s="47">
        <v>20.988554300001987</v>
      </c>
      <c r="M376" s="47">
        <v>20.953996778825463</v>
      </c>
      <c r="N376" s="15"/>
    </row>
    <row r="377" spans="1:14" s="3" customFormat="1" ht="22.2" customHeight="1" x14ac:dyDescent="0.2">
      <c r="A377" s="29"/>
      <c r="B377" s="30" t="s">
        <v>114</v>
      </c>
      <c r="C377" s="49">
        <v>72.81276923362708</v>
      </c>
      <c r="D377" s="49">
        <v>73.03458608628317</v>
      </c>
      <c r="E377" s="49">
        <v>73.278642822314268</v>
      </c>
      <c r="F377" s="49">
        <v>73.519728388339729</v>
      </c>
      <c r="G377" s="49">
        <v>73.746555830763612</v>
      </c>
      <c r="H377" s="49">
        <v>73.790766251796441</v>
      </c>
      <c r="I377" s="49">
        <v>73.82556607440263</v>
      </c>
      <c r="J377" s="49">
        <v>73.86626070396099</v>
      </c>
      <c r="K377" s="49">
        <v>73.937694968689243</v>
      </c>
      <c r="L377" s="49">
        <v>73.952088875142067</v>
      </c>
      <c r="M377" s="49">
        <v>73.975285837435507</v>
      </c>
      <c r="N377" s="31"/>
    </row>
    <row r="378" spans="1:14" s="3" customFormat="1" ht="22.5" customHeight="1" x14ac:dyDescent="0.2">
      <c r="A378" s="2"/>
      <c r="B378" s="2"/>
    </row>
    <row r="379" spans="1:14" s="3" customFormat="1" ht="22.5" customHeight="1" x14ac:dyDescent="0.2">
      <c r="A379" s="1" t="s">
        <v>122</v>
      </c>
      <c r="B379" s="2"/>
      <c r="C379" s="5"/>
      <c r="D379" s="5"/>
      <c r="E379" s="5"/>
      <c r="F379" s="5"/>
      <c r="G379" s="5"/>
      <c r="H379" s="5"/>
      <c r="I379" s="5"/>
      <c r="J379" s="5"/>
      <c r="K379" s="5"/>
      <c r="L379" s="5"/>
      <c r="M379" s="5"/>
      <c r="N379" s="5" t="s">
        <v>2</v>
      </c>
    </row>
    <row r="380" spans="1:14" s="3" customFormat="1" ht="22.5" customHeight="1" x14ac:dyDescent="0.2">
      <c r="A380" s="6" t="s">
        <v>3</v>
      </c>
      <c r="B380" s="7"/>
      <c r="C380" s="8" t="s">
        <v>4</v>
      </c>
      <c r="D380" s="8" t="s">
        <v>5</v>
      </c>
      <c r="E380" s="8" t="s">
        <v>6</v>
      </c>
      <c r="F380" s="8" t="s">
        <v>7</v>
      </c>
      <c r="G380" s="8" t="s">
        <v>8</v>
      </c>
      <c r="H380" s="8" t="s">
        <v>9</v>
      </c>
      <c r="I380" s="8" t="s">
        <v>10</v>
      </c>
      <c r="J380" s="8" t="s">
        <v>11</v>
      </c>
      <c r="K380" s="8" t="s">
        <v>12</v>
      </c>
      <c r="L380" s="8" t="s">
        <v>13</v>
      </c>
      <c r="M380" s="8" t="s">
        <v>14</v>
      </c>
      <c r="N380" s="8"/>
    </row>
    <row r="381" spans="1:14" s="3" customFormat="1" ht="19.95" customHeight="1" x14ac:dyDescent="0.2">
      <c r="A381" s="9"/>
      <c r="B381" s="10"/>
      <c r="C381" s="11" t="s">
        <v>15</v>
      </c>
      <c r="D381" s="11" t="s">
        <v>16</v>
      </c>
      <c r="E381" s="11" t="s">
        <v>17</v>
      </c>
      <c r="F381" s="11" t="s">
        <v>18</v>
      </c>
      <c r="G381" s="11" t="s">
        <v>19</v>
      </c>
      <c r="H381" s="11" t="s">
        <v>20</v>
      </c>
      <c r="I381" s="11" t="s">
        <v>21</v>
      </c>
      <c r="J381" s="11" t="s">
        <v>22</v>
      </c>
      <c r="K381" s="11" t="s">
        <v>23</v>
      </c>
      <c r="L381" s="11" t="s">
        <v>24</v>
      </c>
      <c r="M381" s="11" t="s">
        <v>25</v>
      </c>
      <c r="N381" s="11"/>
    </row>
    <row r="382" spans="1:14" s="3" customFormat="1" ht="20.399999999999999" customHeight="1" x14ac:dyDescent="0.2">
      <c r="A382" s="12" t="s">
        <v>26</v>
      </c>
      <c r="B382" s="13" t="s">
        <v>27</v>
      </c>
      <c r="C382" s="14">
        <v>23998.379617556031</v>
      </c>
      <c r="D382" s="14">
        <v>24006.911508067402</v>
      </c>
      <c r="E382" s="14">
        <v>23877.769957530239</v>
      </c>
      <c r="F382" s="14">
        <v>23813.620675247894</v>
      </c>
      <c r="G382" s="14">
        <v>23810.589574405138</v>
      </c>
      <c r="H382" s="14">
        <v>23787.158842810324</v>
      </c>
      <c r="I382" s="14">
        <v>23829.921090564618</v>
      </c>
      <c r="J382" s="14">
        <v>23704.837025544144</v>
      </c>
      <c r="K382" s="14">
        <v>23359.719517241458</v>
      </c>
      <c r="L382" s="14">
        <v>23514.562438746467</v>
      </c>
      <c r="M382" s="15">
        <v>23639.667213891647</v>
      </c>
      <c r="N382" s="16" t="s">
        <v>28</v>
      </c>
    </row>
    <row r="383" spans="1:14" s="3" customFormat="1" ht="20.399999999999999" customHeight="1" x14ac:dyDescent="0.2">
      <c r="A383" s="17" t="s">
        <v>29</v>
      </c>
      <c r="B383" s="18" t="s">
        <v>30</v>
      </c>
      <c r="C383" s="15">
        <v>18111.834785242838</v>
      </c>
      <c r="D383" s="15">
        <v>18173.724024549214</v>
      </c>
      <c r="E383" s="19">
        <v>18145.189056771364</v>
      </c>
      <c r="F383" s="19">
        <v>18154.654549935331</v>
      </c>
      <c r="G383" s="19">
        <v>18186.792129104502</v>
      </c>
      <c r="H383" s="19">
        <v>18176.976948995823</v>
      </c>
      <c r="I383" s="19">
        <v>18220.592099621419</v>
      </c>
      <c r="J383" s="19">
        <v>18106.330582560349</v>
      </c>
      <c r="K383" s="19">
        <v>17804.140847999413</v>
      </c>
      <c r="L383" s="19">
        <v>17891.942927009586</v>
      </c>
      <c r="M383" s="19">
        <v>17942.571493953707</v>
      </c>
      <c r="N383" s="16" t="s">
        <v>31</v>
      </c>
    </row>
    <row r="384" spans="1:14" s="3" customFormat="1" ht="20.399999999999999" customHeight="1" x14ac:dyDescent="0.2">
      <c r="A384" s="17" t="s">
        <v>32</v>
      </c>
      <c r="B384" s="18" t="s">
        <v>33</v>
      </c>
      <c r="C384" s="15">
        <v>3043.8420123565757</v>
      </c>
      <c r="D384" s="15">
        <v>2977.3190147191349</v>
      </c>
      <c r="E384" s="19">
        <v>2903.5237662730851</v>
      </c>
      <c r="F384" s="19">
        <v>2845.3989004276114</v>
      </c>
      <c r="G384" s="19">
        <v>2802.4684712396183</v>
      </c>
      <c r="H384" s="19">
        <v>2954.6477132262053</v>
      </c>
      <c r="I384" s="19">
        <v>3109.4499693063231</v>
      </c>
      <c r="J384" s="19">
        <v>3226.548769371012</v>
      </c>
      <c r="K384" s="19">
        <v>3328.1268973891924</v>
      </c>
      <c r="L384" s="19">
        <v>3512.829148805879</v>
      </c>
      <c r="M384" s="19">
        <v>3699.7985984156003</v>
      </c>
      <c r="N384" s="16" t="s">
        <v>34</v>
      </c>
    </row>
    <row r="385" spans="1:14" s="3" customFormat="1" ht="20.399999999999999" customHeight="1" x14ac:dyDescent="0.2">
      <c r="A385" s="17" t="s">
        <v>35</v>
      </c>
      <c r="B385" s="18" t="s">
        <v>36</v>
      </c>
      <c r="C385" s="15">
        <v>2842.7028199566162</v>
      </c>
      <c r="D385" s="15">
        <v>2855.868468799054</v>
      </c>
      <c r="E385" s="19">
        <v>2829.0571344857894</v>
      </c>
      <c r="F385" s="19">
        <v>2813.567224884951</v>
      </c>
      <c r="G385" s="19">
        <v>2821.3289740610167</v>
      </c>
      <c r="H385" s="19">
        <v>2655.5341805882954</v>
      </c>
      <c r="I385" s="19">
        <v>2499.8790216368766</v>
      </c>
      <c r="J385" s="19">
        <v>2371.9576736127819</v>
      </c>
      <c r="K385" s="19">
        <v>2227.4517718528518</v>
      </c>
      <c r="L385" s="19">
        <v>2109.7903629310031</v>
      </c>
      <c r="M385" s="19">
        <v>1997.2971215223413</v>
      </c>
      <c r="N385" s="16" t="s">
        <v>37</v>
      </c>
    </row>
    <row r="386" spans="1:14" s="3" customFormat="1" ht="20.399999999999999" customHeight="1" x14ac:dyDescent="0.2">
      <c r="A386" s="20" t="s">
        <v>38</v>
      </c>
      <c r="B386" s="18" t="s">
        <v>39</v>
      </c>
      <c r="C386" s="15">
        <v>317.55120953081729</v>
      </c>
      <c r="D386" s="15">
        <v>325.53823846247548</v>
      </c>
      <c r="E386" s="19">
        <v>340.50553695421911</v>
      </c>
      <c r="F386" s="19">
        <v>364.43507921478022</v>
      </c>
      <c r="G386" s="19">
        <v>369.41853625751992</v>
      </c>
      <c r="H386" s="19">
        <v>357.38027385957361</v>
      </c>
      <c r="I386" s="19">
        <v>334.41842460504449</v>
      </c>
      <c r="J386" s="19">
        <v>338.37359448587819</v>
      </c>
      <c r="K386" s="19">
        <v>320.40139566627738</v>
      </c>
      <c r="L386" s="19">
        <v>313.39167754135531</v>
      </c>
      <c r="M386" s="19">
        <v>308.36186567850604</v>
      </c>
      <c r="N386" s="16" t="s">
        <v>40</v>
      </c>
    </row>
    <row r="387" spans="1:14" s="3" customFormat="1" ht="20.399999999999999" customHeight="1" x14ac:dyDescent="0.2">
      <c r="A387" s="20" t="s">
        <v>41</v>
      </c>
      <c r="B387" s="18" t="s">
        <v>42</v>
      </c>
      <c r="C387" s="15">
        <v>62975.982805478816</v>
      </c>
      <c r="D387" s="15">
        <v>62466.904816370523</v>
      </c>
      <c r="E387" s="19">
        <v>61974.832815662579</v>
      </c>
      <c r="F387" s="19">
        <v>61485.741706703331</v>
      </c>
      <c r="G387" s="19">
        <v>61029.644437182862</v>
      </c>
      <c r="H387" s="19">
        <v>61193.530124982295</v>
      </c>
      <c r="I387" s="19">
        <v>61377.410285801772</v>
      </c>
      <c r="J387" s="19">
        <v>61521.273505246732</v>
      </c>
      <c r="K387" s="19">
        <v>61681.144990259061</v>
      </c>
      <c r="L387" s="19">
        <v>61843.970937181773</v>
      </c>
      <c r="M387" s="19">
        <v>61995.777842853015</v>
      </c>
      <c r="N387" s="16" t="s">
        <v>43</v>
      </c>
    </row>
    <row r="388" spans="1:14" s="3" customFormat="1" ht="20.399999999999999" customHeight="1" x14ac:dyDescent="0.2">
      <c r="A388" s="20" t="s">
        <v>73</v>
      </c>
      <c r="B388" s="18" t="s">
        <v>74</v>
      </c>
      <c r="C388" s="15">
        <v>5327.9172850609393</v>
      </c>
      <c r="D388" s="15">
        <v>5245.7647665596314</v>
      </c>
      <c r="E388" s="19">
        <v>5165.5741258810631</v>
      </c>
      <c r="F388" s="19">
        <v>5088.3568019884824</v>
      </c>
      <c r="G388" s="19">
        <v>5027.9395362168052</v>
      </c>
      <c r="H388" s="19">
        <v>5003.5648480048449</v>
      </c>
      <c r="I388" s="19">
        <v>4983.2417947113754</v>
      </c>
      <c r="J388" s="19">
        <v>4955.954877828608</v>
      </c>
      <c r="K388" s="19">
        <v>4918.6779758296916</v>
      </c>
      <c r="L388" s="19">
        <v>4904.3459918788722</v>
      </c>
      <c r="M388" s="19">
        <v>4899.8724169468978</v>
      </c>
      <c r="N388" s="16" t="s">
        <v>75</v>
      </c>
    </row>
    <row r="389" spans="1:14" s="3" customFormat="1" ht="20.399999999999999" customHeight="1" x14ac:dyDescent="0.2">
      <c r="A389" s="20" t="s">
        <v>76</v>
      </c>
      <c r="B389" s="18" t="s">
        <v>77</v>
      </c>
      <c r="C389" s="15">
        <v>36662</v>
      </c>
      <c r="D389" s="15">
        <v>36238</v>
      </c>
      <c r="E389" s="19">
        <v>35850</v>
      </c>
      <c r="F389" s="19">
        <v>35459</v>
      </c>
      <c r="G389" s="19">
        <v>35083</v>
      </c>
      <c r="H389" s="19">
        <v>35110</v>
      </c>
      <c r="I389" s="19">
        <v>35140</v>
      </c>
      <c r="J389" s="19">
        <v>35176</v>
      </c>
      <c r="K389" s="19">
        <v>35217</v>
      </c>
      <c r="L389" s="19">
        <v>35270</v>
      </c>
      <c r="M389" s="19">
        <v>35335</v>
      </c>
      <c r="N389" s="16" t="s">
        <v>78</v>
      </c>
    </row>
    <row r="390" spans="1:14" s="3" customFormat="1" ht="20.399999999999999" customHeight="1" x14ac:dyDescent="0.2">
      <c r="A390" s="20" t="s">
        <v>79</v>
      </c>
      <c r="B390" s="18" t="s">
        <v>80</v>
      </c>
      <c r="C390" s="15">
        <v>78158.939001124178</v>
      </c>
      <c r="D390" s="15">
        <v>77187.940021918504</v>
      </c>
      <c r="E390" s="19">
        <v>76223.937667981532</v>
      </c>
      <c r="F390" s="19">
        <v>75271.938109662922</v>
      </c>
      <c r="G390" s="19">
        <v>74348.937759724882</v>
      </c>
      <c r="H390" s="19">
        <v>73787.935456480191</v>
      </c>
      <c r="I390" s="19">
        <v>73233.933273388087</v>
      </c>
      <c r="J390" s="19">
        <v>72696.931395847743</v>
      </c>
      <c r="K390" s="19">
        <v>72290.929224437394</v>
      </c>
      <c r="L390" s="19">
        <v>71740.927188987596</v>
      </c>
      <c r="M390" s="19">
        <v>71193.924119345684</v>
      </c>
      <c r="N390" s="16" t="s">
        <v>81</v>
      </c>
    </row>
    <row r="391" spans="1:14" s="3" customFormat="1" ht="20.399999999999999" customHeight="1" x14ac:dyDescent="0.2">
      <c r="A391" s="20" t="s">
        <v>82</v>
      </c>
      <c r="B391" s="18" t="s">
        <v>83</v>
      </c>
      <c r="C391" s="15">
        <v>21828.049271777607</v>
      </c>
      <c r="D391" s="15">
        <v>21836.090581588709</v>
      </c>
      <c r="E391" s="19">
        <v>21831.115504716803</v>
      </c>
      <c r="F391" s="19">
        <v>21827.125636032139</v>
      </c>
      <c r="G391" s="19">
        <v>21834.080908730026</v>
      </c>
      <c r="H391" s="19">
        <v>21677.086282379758</v>
      </c>
      <c r="I391" s="19">
        <v>21529.095917745002</v>
      </c>
      <c r="J391" s="19">
        <v>21378.117328069995</v>
      </c>
      <c r="K391" s="19">
        <v>21211.131884062055</v>
      </c>
      <c r="L391" s="19">
        <v>21081.146302225105</v>
      </c>
      <c r="M391" s="19">
        <v>20962.135284031585</v>
      </c>
      <c r="N391" s="16" t="s">
        <v>84</v>
      </c>
    </row>
    <row r="392" spans="1:14" s="3" customFormat="1" ht="20.399999999999999" customHeight="1" x14ac:dyDescent="0.2">
      <c r="A392" s="20" t="s">
        <v>85</v>
      </c>
      <c r="B392" s="18" t="s">
        <v>86</v>
      </c>
      <c r="C392" s="15">
        <v>24709</v>
      </c>
      <c r="D392" s="15">
        <v>24701</v>
      </c>
      <c r="E392" s="19">
        <v>24719</v>
      </c>
      <c r="F392" s="19">
        <v>24752</v>
      </c>
      <c r="G392" s="19">
        <v>24779</v>
      </c>
      <c r="H392" s="19">
        <v>24386</v>
      </c>
      <c r="I392" s="19">
        <v>23972</v>
      </c>
      <c r="J392" s="19">
        <v>23495</v>
      </c>
      <c r="K392" s="19">
        <v>23049</v>
      </c>
      <c r="L392" s="19">
        <v>22752</v>
      </c>
      <c r="M392" s="19">
        <v>22380</v>
      </c>
      <c r="N392" s="16" t="s">
        <v>87</v>
      </c>
    </row>
    <row r="393" spans="1:14" s="3" customFormat="1" ht="20.399999999999999" customHeight="1" x14ac:dyDescent="0.2">
      <c r="A393" s="20" t="s">
        <v>88</v>
      </c>
      <c r="B393" s="18" t="s">
        <v>89</v>
      </c>
      <c r="C393" s="15">
        <v>5303</v>
      </c>
      <c r="D393" s="15">
        <v>5458</v>
      </c>
      <c r="E393" s="19">
        <v>5621</v>
      </c>
      <c r="F393" s="19">
        <v>5795</v>
      </c>
      <c r="G393" s="19">
        <v>5984</v>
      </c>
      <c r="H393" s="19">
        <v>6211</v>
      </c>
      <c r="I393" s="19">
        <v>6444</v>
      </c>
      <c r="J393" s="19">
        <v>6681</v>
      </c>
      <c r="K393" s="19">
        <v>6927</v>
      </c>
      <c r="L393" s="19">
        <v>7177</v>
      </c>
      <c r="M393" s="19">
        <v>7438</v>
      </c>
      <c r="N393" s="16" t="s">
        <v>90</v>
      </c>
    </row>
    <row r="394" spans="1:14" s="3" customFormat="1" ht="20.399999999999999" customHeight="1" x14ac:dyDescent="0.2">
      <c r="A394" s="20" t="s">
        <v>91</v>
      </c>
      <c r="B394" s="18" t="s">
        <v>92</v>
      </c>
      <c r="C394" s="15">
        <v>11078.059254710348</v>
      </c>
      <c r="D394" s="15">
        <v>10833.061667153233</v>
      </c>
      <c r="E394" s="19">
        <v>10584.069110180986</v>
      </c>
      <c r="F394" s="19">
        <v>10345.07116750257</v>
      </c>
      <c r="G394" s="19">
        <v>10108.071047122177</v>
      </c>
      <c r="H394" s="19">
        <v>10169.074304060461</v>
      </c>
      <c r="I394" s="19">
        <v>10230.07753795702</v>
      </c>
      <c r="J394" s="19">
        <v>10288.080762113565</v>
      </c>
      <c r="K394" s="19">
        <v>10317.08597522781</v>
      </c>
      <c r="L394" s="19">
        <v>10382.087267305498</v>
      </c>
      <c r="M394" s="19">
        <v>10450.090303429301</v>
      </c>
      <c r="N394" s="16" t="s">
        <v>93</v>
      </c>
    </row>
    <row r="395" spans="1:14" s="3" customFormat="1" ht="20.399999999999999" customHeight="1" x14ac:dyDescent="0.2">
      <c r="A395" s="20" t="s">
        <v>94</v>
      </c>
      <c r="B395" s="18" t="s">
        <v>95</v>
      </c>
      <c r="C395" s="15">
        <v>3531.8887494806809</v>
      </c>
      <c r="D395" s="15">
        <v>3629.2746152902359</v>
      </c>
      <c r="E395" s="19">
        <v>3726.297935956552</v>
      </c>
      <c r="F395" s="19">
        <v>3835.3199665138154</v>
      </c>
      <c r="G395" s="19">
        <v>3929.7076830942228</v>
      </c>
      <c r="H395" s="19">
        <v>3948.7188932812865</v>
      </c>
      <c r="I395" s="19">
        <v>3993.734940418964</v>
      </c>
      <c r="J395" s="19">
        <v>4012.3770325524538</v>
      </c>
      <c r="K395" s="19">
        <v>4024.6523964811718</v>
      </c>
      <c r="L395" s="19">
        <v>4040.2936817120035</v>
      </c>
      <c r="M395" s="19">
        <v>4069.3076873028781</v>
      </c>
      <c r="N395" s="21" t="s">
        <v>96</v>
      </c>
    </row>
    <row r="396" spans="1:14" s="3" customFormat="1" ht="20.399999999999999" customHeight="1" x14ac:dyDescent="0.2">
      <c r="A396" s="20" t="s">
        <v>97</v>
      </c>
      <c r="B396" s="18" t="s">
        <v>98</v>
      </c>
      <c r="C396" s="15">
        <v>25293.472735754407</v>
      </c>
      <c r="D396" s="15">
        <v>25572.999819204113</v>
      </c>
      <c r="E396" s="19">
        <v>25856.274881478614</v>
      </c>
      <c r="F396" s="19">
        <v>26161.257871574115</v>
      </c>
      <c r="G396" s="19">
        <v>26414.362466038809</v>
      </c>
      <c r="H396" s="19">
        <v>26906.815743963572</v>
      </c>
      <c r="I396" s="19">
        <v>27410.464670923229</v>
      </c>
      <c r="J396" s="19">
        <v>27866.15181051808</v>
      </c>
      <c r="K396" s="19">
        <v>28272.825558334924</v>
      </c>
      <c r="L396" s="19">
        <v>28780.04091558107</v>
      </c>
      <c r="M396" s="19">
        <v>29294.199139615535</v>
      </c>
      <c r="N396" s="16" t="s">
        <v>97</v>
      </c>
    </row>
    <row r="397" spans="1:14" s="3" customFormat="1" ht="20.399999999999999" customHeight="1" x14ac:dyDescent="0.2">
      <c r="A397" s="20" t="s">
        <v>99</v>
      </c>
      <c r="B397" s="18" t="s">
        <v>100</v>
      </c>
      <c r="C397" s="15">
        <v>25451.366471955509</v>
      </c>
      <c r="D397" s="15">
        <v>25514.3939632279</v>
      </c>
      <c r="E397" s="19">
        <v>25590.404526131635</v>
      </c>
      <c r="F397" s="19">
        <v>25667.41559550921</v>
      </c>
      <c r="G397" s="19">
        <v>25768.36236011771</v>
      </c>
      <c r="H397" s="19">
        <v>25893.36919638528</v>
      </c>
      <c r="I397" s="19">
        <v>26027.377275486673</v>
      </c>
      <c r="J397" s="19">
        <v>26133.400493039684</v>
      </c>
      <c r="K397" s="19">
        <v>26235.420332122078</v>
      </c>
      <c r="L397" s="19">
        <v>26336.439544300887</v>
      </c>
      <c r="M397" s="19">
        <v>26454.43572817351</v>
      </c>
      <c r="N397" s="16" t="s">
        <v>99</v>
      </c>
    </row>
    <row r="398" spans="1:14" s="3" customFormat="1" ht="20.399999999999999" customHeight="1" x14ac:dyDescent="0.2">
      <c r="A398" s="20" t="s">
        <v>101</v>
      </c>
      <c r="B398" s="18" t="s">
        <v>102</v>
      </c>
      <c r="C398" s="15">
        <v>19311.131080658721</v>
      </c>
      <c r="D398" s="15">
        <v>19312.588721742737</v>
      </c>
      <c r="E398" s="19">
        <v>19328.267985698636</v>
      </c>
      <c r="F398" s="19">
        <v>19325.383984432865</v>
      </c>
      <c r="G398" s="19">
        <v>19340.225703485929</v>
      </c>
      <c r="H398" s="19">
        <v>19641.511599210266</v>
      </c>
      <c r="I398" s="19">
        <v>19927.644720396725</v>
      </c>
      <c r="J398" s="19">
        <v>20202.037482207812</v>
      </c>
      <c r="K398" s="19">
        <v>20450.704476685547</v>
      </c>
      <c r="L398" s="19">
        <v>20697.660925890646</v>
      </c>
      <c r="M398" s="19">
        <v>20991.023227155609</v>
      </c>
      <c r="N398" s="16" t="s">
        <v>101</v>
      </c>
    </row>
    <row r="399" spans="1:14" s="3" customFormat="1" ht="20.399999999999999" customHeight="1" x14ac:dyDescent="0.2">
      <c r="A399" s="20" t="s">
        <v>103</v>
      </c>
      <c r="B399" s="18" t="s">
        <v>104</v>
      </c>
      <c r="C399" s="15">
        <v>76445.888566084264</v>
      </c>
      <c r="D399" s="15">
        <v>78409.778739238725</v>
      </c>
      <c r="E399" s="19">
        <v>80507.672156687273</v>
      </c>
      <c r="F399" s="19">
        <v>82640.569194885073</v>
      </c>
      <c r="G399" s="19">
        <v>84782.483167140104</v>
      </c>
      <c r="H399" s="19">
        <v>85760.402936026119</v>
      </c>
      <c r="I399" s="19">
        <v>86745.324321360182</v>
      </c>
      <c r="J399" s="19">
        <v>87554.252744892379</v>
      </c>
      <c r="K399" s="19">
        <v>88320.172745916105</v>
      </c>
      <c r="L399" s="19">
        <v>89182.100354268099</v>
      </c>
      <c r="M399" s="19">
        <v>90061.030390391752</v>
      </c>
      <c r="N399" s="16" t="s">
        <v>103</v>
      </c>
    </row>
    <row r="400" spans="1:14" s="3" customFormat="1" ht="20.399999999999999" customHeight="1" x14ac:dyDescent="0.2">
      <c r="A400" s="20" t="s">
        <v>105</v>
      </c>
      <c r="B400" s="18" t="s">
        <v>106</v>
      </c>
      <c r="C400" s="15">
        <v>34703.252183351949</v>
      </c>
      <c r="D400" s="15">
        <v>34622.915824404554</v>
      </c>
      <c r="E400" s="19">
        <v>34545.231143323996</v>
      </c>
      <c r="F400" s="19">
        <v>34507.288919145256</v>
      </c>
      <c r="G400" s="19">
        <v>34435.339662665494</v>
      </c>
      <c r="H400" s="19">
        <v>34482.913194455432</v>
      </c>
      <c r="I400" s="19">
        <v>34550.253479767154</v>
      </c>
      <c r="J400" s="19">
        <v>34565.349242362856</v>
      </c>
      <c r="K400" s="19">
        <v>34512.360322213412</v>
      </c>
      <c r="L400" s="19">
        <v>34612.343214954788</v>
      </c>
      <c r="M400" s="19">
        <v>34736.481653020623</v>
      </c>
      <c r="N400" s="16" t="s">
        <v>105</v>
      </c>
    </row>
    <row r="401" spans="1:16" s="3" customFormat="1" ht="20.399999999999999" customHeight="1" x14ac:dyDescent="0.2">
      <c r="A401" s="20" t="s">
        <v>107</v>
      </c>
      <c r="B401" s="18"/>
      <c r="C401" s="15"/>
      <c r="D401" s="15"/>
      <c r="E401" s="19"/>
      <c r="F401" s="19"/>
      <c r="G401" s="19"/>
      <c r="H401" s="19"/>
      <c r="I401" s="19"/>
      <c r="J401" s="19"/>
      <c r="K401" s="19"/>
      <c r="L401" s="19"/>
      <c r="M401" s="19"/>
      <c r="N401" s="19"/>
      <c r="O401" s="53"/>
      <c r="P401" s="53"/>
    </row>
    <row r="402" spans="1:16" s="3" customFormat="1" ht="20.399999999999999" customHeight="1" x14ac:dyDescent="0.2">
      <c r="A402" s="20"/>
      <c r="B402" s="18" t="s">
        <v>108</v>
      </c>
      <c r="C402" s="15">
        <v>385507.51176056871</v>
      </c>
      <c r="D402" s="15">
        <v>385089.76932000084</v>
      </c>
      <c r="E402" s="19">
        <v>384692.54882205254</v>
      </c>
      <c r="F402" s="19">
        <v>384490.10911290324</v>
      </c>
      <c r="G402" s="19">
        <v>384337.8004820639</v>
      </c>
      <c r="H402" s="19">
        <v>384721.09249951411</v>
      </c>
      <c r="I402" s="19">
        <v>385243.52045763918</v>
      </c>
      <c r="J402" s="19">
        <v>385256.73680167017</v>
      </c>
      <c r="K402" s="19">
        <v>384964.8064623549</v>
      </c>
      <c r="L402" s="19">
        <v>385675.87089627323</v>
      </c>
      <c r="M402" s="19">
        <v>386366.87114366301</v>
      </c>
      <c r="N402" s="19"/>
      <c r="O402" s="53"/>
      <c r="P402" s="53"/>
    </row>
    <row r="403" spans="1:16" s="3" customFormat="1" ht="20.399999999999999" customHeight="1" x14ac:dyDescent="0.2">
      <c r="A403" s="20"/>
      <c r="B403" s="18" t="s">
        <v>109</v>
      </c>
      <c r="C403" s="15">
        <v>40429.366471955509</v>
      </c>
      <c r="D403" s="15">
        <v>40292.3939632279</v>
      </c>
      <c r="E403" s="19">
        <v>40192.404526131635</v>
      </c>
      <c r="F403" s="19">
        <v>40095.415595509214</v>
      </c>
      <c r="G403" s="19">
        <v>40089.36236011771</v>
      </c>
      <c r="H403" s="19">
        <v>40314.369196385276</v>
      </c>
      <c r="I403" s="19">
        <v>40541.377275486673</v>
      </c>
      <c r="J403" s="19">
        <v>40736.400493039684</v>
      </c>
      <c r="K403" s="19">
        <v>40927.420332122078</v>
      </c>
      <c r="L403" s="19">
        <v>41108.439544300883</v>
      </c>
      <c r="M403" s="19">
        <v>41338.435728173514</v>
      </c>
      <c r="N403" s="19"/>
      <c r="O403" s="53"/>
      <c r="P403" s="53"/>
    </row>
    <row r="404" spans="1:16" s="3" customFormat="1" ht="20.399999999999999" customHeight="1" x14ac:dyDescent="0.2">
      <c r="A404" s="20"/>
      <c r="B404" s="18" t="s">
        <v>110</v>
      </c>
      <c r="C404" s="31">
        <v>29159</v>
      </c>
      <c r="D404" s="15">
        <v>29979</v>
      </c>
      <c r="E404" s="19">
        <v>30857</v>
      </c>
      <c r="F404" s="19">
        <v>31754</v>
      </c>
      <c r="G404" s="19">
        <v>32618</v>
      </c>
      <c r="H404" s="19">
        <v>33281</v>
      </c>
      <c r="I404" s="19">
        <v>33944</v>
      </c>
      <c r="J404" s="19">
        <v>34576</v>
      </c>
      <c r="K404" s="19">
        <v>35216</v>
      </c>
      <c r="L404" s="19">
        <v>35844</v>
      </c>
      <c r="M404" s="19">
        <v>36504</v>
      </c>
      <c r="N404" s="19"/>
      <c r="O404" s="53"/>
      <c r="P404" s="53"/>
    </row>
    <row r="405" spans="1:16" s="3" customFormat="1" ht="21" customHeight="1" x14ac:dyDescent="0.2">
      <c r="A405" s="22" t="s">
        <v>111</v>
      </c>
      <c r="B405" s="23"/>
      <c r="C405" s="24">
        <v>455095.87823252421</v>
      </c>
      <c r="D405" s="24">
        <v>455361.16328322876</v>
      </c>
      <c r="E405" s="24">
        <v>455741.95334818418</v>
      </c>
      <c r="F405" s="24">
        <v>456339.52470841247</v>
      </c>
      <c r="G405" s="24">
        <v>457045.16284218163</v>
      </c>
      <c r="H405" s="24">
        <v>458316.46169589937</v>
      </c>
      <c r="I405" s="24">
        <v>459728.89773312584</v>
      </c>
      <c r="J405" s="24">
        <v>460569.13729470986</v>
      </c>
      <c r="K405" s="24">
        <v>461108.22679447697</v>
      </c>
      <c r="L405" s="24">
        <v>462628.31044057413</v>
      </c>
      <c r="M405" s="24">
        <v>464209.30687183654</v>
      </c>
      <c r="N405" s="24"/>
    </row>
    <row r="406" spans="1:16" s="3" customFormat="1" ht="20.399999999999999" customHeight="1" x14ac:dyDescent="0.2">
      <c r="A406" s="25"/>
      <c r="B406" s="26" t="s">
        <v>112</v>
      </c>
      <c r="C406" s="14">
        <v>23998.379617556031</v>
      </c>
      <c r="D406" s="14">
        <v>24006.911508067402</v>
      </c>
      <c r="E406" s="14">
        <v>23877.769957530239</v>
      </c>
      <c r="F406" s="14">
        <v>23813.620675247894</v>
      </c>
      <c r="G406" s="14">
        <v>23810.589574405138</v>
      </c>
      <c r="H406" s="14">
        <v>23787.158842810324</v>
      </c>
      <c r="I406" s="14">
        <v>23829.921090564618</v>
      </c>
      <c r="J406" s="14">
        <v>23704.837025544144</v>
      </c>
      <c r="K406" s="14">
        <v>23359.719517241458</v>
      </c>
      <c r="L406" s="14">
        <v>23514.562438746467</v>
      </c>
      <c r="M406" s="14">
        <v>23639.667213891647</v>
      </c>
      <c r="N406" s="14"/>
    </row>
    <row r="407" spans="1:16" s="3" customFormat="1" ht="20.399999999999999" customHeight="1" x14ac:dyDescent="0.2">
      <c r="A407" s="27"/>
      <c r="B407" s="28" t="s">
        <v>113</v>
      </c>
      <c r="C407" s="15">
        <v>99955.534015009631</v>
      </c>
      <c r="D407" s="15">
        <v>99030.443054832998</v>
      </c>
      <c r="E407" s="15">
        <v>98165.338352616789</v>
      </c>
      <c r="F407" s="15">
        <v>97309.176785918113</v>
      </c>
      <c r="G407" s="15">
        <v>96482.062973440392</v>
      </c>
      <c r="H407" s="15">
        <v>96660.910398841865</v>
      </c>
      <c r="I407" s="15">
        <v>96851.828710406815</v>
      </c>
      <c r="J407" s="15">
        <v>97035.647099732611</v>
      </c>
      <c r="K407" s="15">
        <v>97218.546385925336</v>
      </c>
      <c r="L407" s="15">
        <v>97427.362614723126</v>
      </c>
      <c r="M407" s="15">
        <v>97639.139708531526</v>
      </c>
      <c r="N407" s="15"/>
    </row>
    <row r="408" spans="1:16" s="3" customFormat="1" ht="20.399999999999999" customHeight="1" x14ac:dyDescent="0.2">
      <c r="A408" s="29"/>
      <c r="B408" s="30" t="s">
        <v>114</v>
      </c>
      <c r="C408" s="31">
        <v>331141.9645999585</v>
      </c>
      <c r="D408" s="31">
        <v>332323.80872032838</v>
      </c>
      <c r="E408" s="31">
        <v>333698.84503803717</v>
      </c>
      <c r="F408" s="31">
        <v>335216.72724724642</v>
      </c>
      <c r="G408" s="31">
        <v>336752.51029433613</v>
      </c>
      <c r="H408" s="31">
        <v>337868.39245424722</v>
      </c>
      <c r="I408" s="31">
        <v>339047.14793215436</v>
      </c>
      <c r="J408" s="31">
        <v>339828.65316943312</v>
      </c>
      <c r="K408" s="31">
        <v>340529.96089131018</v>
      </c>
      <c r="L408" s="31">
        <v>341686.38538710459</v>
      </c>
      <c r="M408" s="31">
        <v>342930.49994941335</v>
      </c>
      <c r="N408" s="31"/>
    </row>
    <row r="409" spans="1:16" s="3" customFormat="1" ht="3" customHeight="1" x14ac:dyDescent="0.2">
      <c r="A409" s="32"/>
      <c r="B409" s="33"/>
    </row>
    <row r="410" spans="1:16" s="3" customFormat="1" ht="15" customHeight="1" x14ac:dyDescent="0.2">
      <c r="A410" s="34" t="s">
        <v>115</v>
      </c>
      <c r="B410" s="34"/>
      <c r="C410" s="34"/>
      <c r="D410" s="34"/>
      <c r="E410" s="34"/>
      <c r="F410" s="34"/>
      <c r="G410" s="34"/>
      <c r="H410" s="34"/>
      <c r="I410" s="34"/>
      <c r="J410" s="34"/>
      <c r="K410" s="34"/>
      <c r="L410" s="34"/>
      <c r="M410" s="34"/>
      <c r="N410" s="34"/>
    </row>
    <row r="411" spans="1:16" s="3" customFormat="1" ht="15" hidden="1" customHeight="1" x14ac:dyDescent="0.2">
      <c r="A411" s="32"/>
      <c r="B411" s="33"/>
    </row>
    <row r="412" spans="1:16" s="3" customFormat="1" ht="23.1" customHeight="1" x14ac:dyDescent="0.2">
      <c r="A412" s="2"/>
      <c r="B412" s="2"/>
      <c r="C412" s="5"/>
      <c r="D412" s="5"/>
      <c r="E412" s="5"/>
      <c r="F412" s="5"/>
      <c r="G412" s="5"/>
      <c r="H412" s="5"/>
      <c r="I412" s="5"/>
      <c r="J412" s="5"/>
      <c r="K412" s="5"/>
      <c r="L412" s="5"/>
      <c r="M412" s="5"/>
      <c r="N412" s="5" t="s">
        <v>116</v>
      </c>
    </row>
    <row r="413" spans="1:16" s="3" customFormat="1" ht="22.5" customHeight="1" x14ac:dyDescent="0.2">
      <c r="A413" s="6" t="s">
        <v>123</v>
      </c>
      <c r="B413" s="7"/>
      <c r="C413" s="8" t="s">
        <v>4</v>
      </c>
      <c r="D413" s="8" t="s">
        <v>5</v>
      </c>
      <c r="E413" s="8" t="s">
        <v>6</v>
      </c>
      <c r="F413" s="8" t="s">
        <v>7</v>
      </c>
      <c r="G413" s="8" t="s">
        <v>8</v>
      </c>
      <c r="H413" s="8" t="s">
        <v>9</v>
      </c>
      <c r="I413" s="8" t="s">
        <v>10</v>
      </c>
      <c r="J413" s="8" t="s">
        <v>11</v>
      </c>
      <c r="K413" s="8" t="s">
        <v>12</v>
      </c>
      <c r="L413" s="8" t="s">
        <v>13</v>
      </c>
      <c r="M413" s="8" t="s">
        <v>14</v>
      </c>
      <c r="N413" s="8"/>
    </row>
    <row r="414" spans="1:16" s="3" customFormat="1" ht="21" customHeight="1" x14ac:dyDescent="0.2">
      <c r="A414" s="9"/>
      <c r="B414" s="10"/>
      <c r="C414" s="11" t="s">
        <v>15</v>
      </c>
      <c r="D414" s="11" t="s">
        <v>16</v>
      </c>
      <c r="E414" s="11" t="s">
        <v>17</v>
      </c>
      <c r="F414" s="11" t="s">
        <v>18</v>
      </c>
      <c r="G414" s="11" t="s">
        <v>19</v>
      </c>
      <c r="H414" s="11" t="s">
        <v>20</v>
      </c>
      <c r="I414" s="11" t="s">
        <v>21</v>
      </c>
      <c r="J414" s="11" t="s">
        <v>22</v>
      </c>
      <c r="K414" s="11" t="s">
        <v>23</v>
      </c>
      <c r="L414" s="11" t="s">
        <v>24</v>
      </c>
      <c r="M414" s="11" t="s">
        <v>25</v>
      </c>
      <c r="N414" s="11"/>
    </row>
    <row r="415" spans="1:16" s="3" customFormat="1" ht="20.399999999999999" customHeight="1" x14ac:dyDescent="0.2">
      <c r="A415" s="12" t="s">
        <v>26</v>
      </c>
      <c r="B415" s="13" t="s">
        <v>27</v>
      </c>
      <c r="C415" s="36" t="s">
        <v>118</v>
      </c>
      <c r="D415" s="37">
        <v>3.5551944120132864E-2</v>
      </c>
      <c r="E415" s="37">
        <v>-0.53793487968564813</v>
      </c>
      <c r="F415" s="37">
        <v>-0.26865692397758928</v>
      </c>
      <c r="G415" s="37">
        <v>-1.2728433378913636E-2</v>
      </c>
      <c r="H415" s="37">
        <v>-9.8404667896170403E-2</v>
      </c>
      <c r="I415" s="37">
        <v>0.17977030395632365</v>
      </c>
      <c r="J415" s="37">
        <v>-0.52490339579848744</v>
      </c>
      <c r="K415" s="37">
        <v>-1.4558948788839619</v>
      </c>
      <c r="L415" s="37">
        <v>0.66286293116970829</v>
      </c>
      <c r="M415" s="38">
        <v>0.53203105722706279</v>
      </c>
      <c r="N415" s="16" t="s">
        <v>28</v>
      </c>
    </row>
    <row r="416" spans="1:16" s="3" customFormat="1" ht="20.399999999999999" customHeight="1" x14ac:dyDescent="0.2">
      <c r="A416" s="17" t="s">
        <v>29</v>
      </c>
      <c r="B416" s="18" t="s">
        <v>30</v>
      </c>
      <c r="C416" s="39" t="s">
        <v>118</v>
      </c>
      <c r="D416" s="38">
        <v>0.34170607252227275</v>
      </c>
      <c r="E416" s="38">
        <v>-0.15701222126684181</v>
      </c>
      <c r="F416" s="38">
        <v>5.2165304722657256E-2</v>
      </c>
      <c r="G416" s="38">
        <v>0.17702115499237708</v>
      </c>
      <c r="H416" s="38">
        <v>-5.3968726529685408E-2</v>
      </c>
      <c r="I416" s="38">
        <v>0.23994721866005919</v>
      </c>
      <c r="J416" s="38">
        <v>-0.62710100987027662</v>
      </c>
      <c r="K416" s="38">
        <v>-1.6689728113768061</v>
      </c>
      <c r="L416" s="38">
        <v>0.49315538311998214</v>
      </c>
      <c r="M416" s="38">
        <v>0.2829685247189771</v>
      </c>
      <c r="N416" s="16" t="s">
        <v>31</v>
      </c>
    </row>
    <row r="417" spans="1:14" s="3" customFormat="1" ht="20.399999999999999" customHeight="1" x14ac:dyDescent="0.2">
      <c r="A417" s="17" t="s">
        <v>32</v>
      </c>
      <c r="B417" s="18" t="s">
        <v>33</v>
      </c>
      <c r="C417" s="39" t="s">
        <v>118</v>
      </c>
      <c r="D417" s="38">
        <v>-2.1854944299798902</v>
      </c>
      <c r="E417" s="38">
        <v>-2.478580497461782</v>
      </c>
      <c r="F417" s="38">
        <v>-2.0018732589911563</v>
      </c>
      <c r="G417" s="38">
        <v>-1.5087666330911056</v>
      </c>
      <c r="H417" s="38">
        <v>5.4301856933745754</v>
      </c>
      <c r="I417" s="38">
        <v>5.2392796402481387</v>
      </c>
      <c r="J417" s="38">
        <v>3.765900761246598</v>
      </c>
      <c r="K417" s="38">
        <v>3.1481975100590911</v>
      </c>
      <c r="L417" s="38">
        <v>5.5497358457569463</v>
      </c>
      <c r="M417" s="38">
        <v>5.322474896716173</v>
      </c>
      <c r="N417" s="16" t="s">
        <v>34</v>
      </c>
    </row>
    <row r="418" spans="1:14" s="3" customFormat="1" ht="20.399999999999999" customHeight="1" x14ac:dyDescent="0.2">
      <c r="A418" s="17" t="s">
        <v>35</v>
      </c>
      <c r="B418" s="18" t="s">
        <v>36</v>
      </c>
      <c r="C418" s="39" t="s">
        <v>118</v>
      </c>
      <c r="D418" s="38">
        <v>0.46313841707304215</v>
      </c>
      <c r="E418" s="38">
        <v>-0.93881544637590375</v>
      </c>
      <c r="F418" s="38">
        <v>-0.54752904817717385</v>
      </c>
      <c r="G418" s="38">
        <v>0.27586862355432301</v>
      </c>
      <c r="H418" s="38">
        <v>-5.8764786027088682</v>
      </c>
      <c r="I418" s="38">
        <v>-5.8615385216745972</v>
      </c>
      <c r="J418" s="38">
        <v>-5.1171015443912964</v>
      </c>
      <c r="K418" s="38">
        <v>-6.0922630857839017</v>
      </c>
      <c r="L418" s="38">
        <v>-5.2823325024889307</v>
      </c>
      <c r="M418" s="38">
        <v>-5.3319629942939821</v>
      </c>
      <c r="N418" s="16" t="s">
        <v>37</v>
      </c>
    </row>
    <row r="419" spans="1:14" s="3" customFormat="1" ht="20.399999999999999" customHeight="1" x14ac:dyDescent="0.2">
      <c r="A419" s="20" t="s">
        <v>38</v>
      </c>
      <c r="B419" s="18" t="s">
        <v>39</v>
      </c>
      <c r="C419" s="39" t="s">
        <v>118</v>
      </c>
      <c r="D419" s="38">
        <v>2.5151939882260383</v>
      </c>
      <c r="E419" s="38">
        <v>4.5977082638385358</v>
      </c>
      <c r="F419" s="38">
        <v>7.0276514369216931</v>
      </c>
      <c r="G419" s="38">
        <v>1.3674471331017768</v>
      </c>
      <c r="H419" s="38">
        <v>-3.2587055646700134</v>
      </c>
      <c r="I419" s="38">
        <v>-6.4250466335339969</v>
      </c>
      <c r="J419" s="38">
        <v>1.18270094882028</v>
      </c>
      <c r="K419" s="38">
        <v>-5.3113479043503986</v>
      </c>
      <c r="L419" s="38">
        <v>-2.1877926312852995</v>
      </c>
      <c r="M419" s="38">
        <v>-1.6049602536702765</v>
      </c>
      <c r="N419" s="16" t="s">
        <v>40</v>
      </c>
    </row>
    <row r="420" spans="1:14" s="3" customFormat="1" ht="20.399999999999999" customHeight="1" x14ac:dyDescent="0.2">
      <c r="A420" s="20" t="s">
        <v>41</v>
      </c>
      <c r="B420" s="18" t="s">
        <v>42</v>
      </c>
      <c r="C420" s="39" t="s">
        <v>118</v>
      </c>
      <c r="D420" s="38">
        <v>-0.80836847069261453</v>
      </c>
      <c r="E420" s="38">
        <v>-0.78773232346704591</v>
      </c>
      <c r="F420" s="38">
        <v>-0.78917697190728475</v>
      </c>
      <c r="G420" s="38">
        <v>-0.74179355548173254</v>
      </c>
      <c r="H420" s="38">
        <v>0.26853456104945655</v>
      </c>
      <c r="I420" s="38">
        <v>0.30048954594369442</v>
      </c>
      <c r="J420" s="38">
        <v>0.23439115266523314</v>
      </c>
      <c r="K420" s="38">
        <v>0.25986374452845878</v>
      </c>
      <c r="L420" s="38">
        <v>0.26398009788635807</v>
      </c>
      <c r="M420" s="38">
        <v>0.24546759105336155</v>
      </c>
      <c r="N420" s="16" t="s">
        <v>43</v>
      </c>
    </row>
    <row r="421" spans="1:14" s="3" customFormat="1" ht="20.399999999999999" customHeight="1" x14ac:dyDescent="0.2">
      <c r="A421" s="20" t="s">
        <v>73</v>
      </c>
      <c r="B421" s="18" t="s">
        <v>74</v>
      </c>
      <c r="C421" s="39" t="s">
        <v>118</v>
      </c>
      <c r="D421" s="38">
        <v>-1.5419255612630678</v>
      </c>
      <c r="E421" s="38">
        <v>-1.528673973140438</v>
      </c>
      <c r="F421" s="38">
        <v>-1.4948449487095523</v>
      </c>
      <c r="G421" s="38">
        <v>-1.1873629960081944</v>
      </c>
      <c r="H421" s="38">
        <v>-0.4847848315674198</v>
      </c>
      <c r="I421" s="38">
        <v>-0.40617147795282815</v>
      </c>
      <c r="J421" s="38">
        <v>-0.54757360784151621</v>
      </c>
      <c r="K421" s="38">
        <v>-0.75216386988674167</v>
      </c>
      <c r="L421" s="38">
        <v>-0.2913787814784094</v>
      </c>
      <c r="M421" s="38">
        <v>-9.1216544252427104E-2</v>
      </c>
      <c r="N421" s="16" t="s">
        <v>75</v>
      </c>
    </row>
    <row r="422" spans="1:14" s="3" customFormat="1" ht="20.399999999999999" customHeight="1" x14ac:dyDescent="0.2">
      <c r="A422" s="20" t="s">
        <v>76</v>
      </c>
      <c r="B422" s="18" t="s">
        <v>77</v>
      </c>
      <c r="C422" s="39" t="s">
        <v>118</v>
      </c>
      <c r="D422" s="38">
        <v>-1.1565108286509191</v>
      </c>
      <c r="E422" s="38">
        <v>-1.0706992659639054</v>
      </c>
      <c r="F422" s="38">
        <v>-1.090655509065551</v>
      </c>
      <c r="G422" s="38">
        <v>-1.0603795933331452</v>
      </c>
      <c r="H422" s="38">
        <v>7.6960351167232002E-2</v>
      </c>
      <c r="I422" s="38">
        <v>8.5445741953859303E-2</v>
      </c>
      <c r="J422" s="38">
        <v>0.10244735344336939</v>
      </c>
      <c r="K422" s="38">
        <v>0.11655674323402319</v>
      </c>
      <c r="L422" s="38">
        <v>0.15049549933270864</v>
      </c>
      <c r="M422" s="38">
        <v>0.18429259994329458</v>
      </c>
      <c r="N422" s="16" t="s">
        <v>78</v>
      </c>
    </row>
    <row r="423" spans="1:14" s="3" customFormat="1" ht="20.399999999999999" customHeight="1" x14ac:dyDescent="0.2">
      <c r="A423" s="20" t="s">
        <v>79</v>
      </c>
      <c r="B423" s="18" t="s">
        <v>80</v>
      </c>
      <c r="C423" s="39" t="s">
        <v>118</v>
      </c>
      <c r="D423" s="38">
        <v>-1.2423389974519832</v>
      </c>
      <c r="E423" s="38">
        <v>-1.2489028126197323</v>
      </c>
      <c r="F423" s="38">
        <v>-1.2489509036719642</v>
      </c>
      <c r="G423" s="38">
        <v>-1.226221050125387</v>
      </c>
      <c r="H423" s="38">
        <v>-0.75455321911618323</v>
      </c>
      <c r="I423" s="38">
        <v>-0.75080320334867123</v>
      </c>
      <c r="J423" s="38">
        <v>-0.73326920122625872</v>
      </c>
      <c r="K423" s="38">
        <v>-0.55848598230315305</v>
      </c>
      <c r="L423" s="38">
        <v>-0.7608174930802708</v>
      </c>
      <c r="M423" s="38">
        <v>-0.7624700308109188</v>
      </c>
      <c r="N423" s="16" t="s">
        <v>81</v>
      </c>
    </row>
    <row r="424" spans="1:14" s="3" customFormat="1" ht="20.399999999999999" customHeight="1" x14ac:dyDescent="0.2">
      <c r="A424" s="20" t="s">
        <v>82</v>
      </c>
      <c r="B424" s="18" t="s">
        <v>83</v>
      </c>
      <c r="C424" s="39" t="s">
        <v>118</v>
      </c>
      <c r="D424" s="38">
        <v>3.6839342402891925E-2</v>
      </c>
      <c r="E424" s="38">
        <v>-2.2783734356280297E-2</v>
      </c>
      <c r="F424" s="38">
        <v>-1.8276064197463925E-2</v>
      </c>
      <c r="G424" s="38">
        <v>3.1865270827989955E-2</v>
      </c>
      <c r="H424" s="38">
        <v>-0.71903473751210667</v>
      </c>
      <c r="I424" s="38">
        <v>-0.68270413609531</v>
      </c>
      <c r="J424" s="38">
        <v>-0.70127696142858287</v>
      </c>
      <c r="K424" s="38">
        <v>-0.78110453528423573</v>
      </c>
      <c r="L424" s="38">
        <v>-0.61281775318469045</v>
      </c>
      <c r="M424" s="38">
        <v>-0.56453769869695436</v>
      </c>
      <c r="N424" s="16" t="s">
        <v>84</v>
      </c>
    </row>
    <row r="425" spans="1:14" s="3" customFormat="1" ht="20.399999999999999" customHeight="1" x14ac:dyDescent="0.2">
      <c r="A425" s="20" t="s">
        <v>85</v>
      </c>
      <c r="B425" s="18" t="s">
        <v>86</v>
      </c>
      <c r="C425" s="39" t="s">
        <v>118</v>
      </c>
      <c r="D425" s="38">
        <v>-3.237686672872233E-2</v>
      </c>
      <c r="E425" s="38">
        <v>7.2871543662199903E-2</v>
      </c>
      <c r="F425" s="38">
        <v>0.13350054613859785</v>
      </c>
      <c r="G425" s="38">
        <v>0.10908209437621202</v>
      </c>
      <c r="H425" s="38">
        <v>-1.5860204205173736</v>
      </c>
      <c r="I425" s="38">
        <v>-1.6976953989994259</v>
      </c>
      <c r="J425" s="38">
        <v>-1.9898214583680962</v>
      </c>
      <c r="K425" s="38">
        <v>-1.8982762289848905</v>
      </c>
      <c r="L425" s="38">
        <v>-1.2885591565794612</v>
      </c>
      <c r="M425" s="38">
        <v>-1.6350210970464136</v>
      </c>
      <c r="N425" s="16" t="s">
        <v>87</v>
      </c>
    </row>
    <row r="426" spans="1:14" s="3" customFormat="1" ht="20.399999999999999" customHeight="1" x14ac:dyDescent="0.2">
      <c r="A426" s="20" t="s">
        <v>88</v>
      </c>
      <c r="B426" s="18" t="s">
        <v>89</v>
      </c>
      <c r="C426" s="39" t="s">
        <v>118</v>
      </c>
      <c r="D426" s="38">
        <v>2.9228738449934002</v>
      </c>
      <c r="E426" s="38">
        <v>2.9864419201172594</v>
      </c>
      <c r="F426" s="38">
        <v>3.0955346023839176</v>
      </c>
      <c r="G426" s="38">
        <v>3.2614322691975839</v>
      </c>
      <c r="H426" s="38">
        <v>3.7934491978609626</v>
      </c>
      <c r="I426" s="38">
        <v>3.7514087908549349</v>
      </c>
      <c r="J426" s="38">
        <v>3.677839851024209</v>
      </c>
      <c r="K426" s="38">
        <v>3.6820835204310729</v>
      </c>
      <c r="L426" s="38">
        <v>3.609065973726</v>
      </c>
      <c r="M426" s="38">
        <v>3.6366169708791976</v>
      </c>
      <c r="N426" s="16" t="s">
        <v>90</v>
      </c>
    </row>
    <row r="427" spans="1:14" s="3" customFormat="1" ht="20.399999999999999" customHeight="1" x14ac:dyDescent="0.2">
      <c r="A427" s="20" t="s">
        <v>91</v>
      </c>
      <c r="B427" s="18" t="s">
        <v>92</v>
      </c>
      <c r="C427" s="39" t="s">
        <v>118</v>
      </c>
      <c r="D427" s="38">
        <v>-2.2115569336112952</v>
      </c>
      <c r="E427" s="38">
        <v>-2.2984504715524134</v>
      </c>
      <c r="F427" s="38">
        <v>-2.2580912897528207</v>
      </c>
      <c r="G427" s="38">
        <v>-2.2909472205942101</v>
      </c>
      <c r="H427" s="38">
        <v>0.60351036962340865</v>
      </c>
      <c r="I427" s="38">
        <v>0.59988974485318713</v>
      </c>
      <c r="J427" s="38">
        <v>0.56698714101953451</v>
      </c>
      <c r="K427" s="38">
        <v>0.28193026264975452</v>
      </c>
      <c r="L427" s="38">
        <v>0.63003538241090173</v>
      </c>
      <c r="M427" s="38">
        <v>0.65500351107577792</v>
      </c>
      <c r="N427" s="16" t="s">
        <v>93</v>
      </c>
    </row>
    <row r="428" spans="1:14" s="3" customFormat="1" ht="20.399999999999999" customHeight="1" x14ac:dyDescent="0.2">
      <c r="A428" s="20" t="s">
        <v>94</v>
      </c>
      <c r="B428" s="18" t="s">
        <v>95</v>
      </c>
      <c r="C428" s="39" t="s">
        <v>118</v>
      </c>
      <c r="D428" s="38">
        <v>2.7573310689322934</v>
      </c>
      <c r="E428" s="38">
        <v>2.6733529685947182</v>
      </c>
      <c r="F428" s="38">
        <v>2.9257464762885936</v>
      </c>
      <c r="G428" s="38">
        <v>2.4610128334664827</v>
      </c>
      <c r="H428" s="38">
        <v>0.48378179040773689</v>
      </c>
      <c r="I428" s="38">
        <v>1.1400165054613536</v>
      </c>
      <c r="J428" s="38">
        <v>0.46678340980571215</v>
      </c>
      <c r="K428" s="38">
        <v>0.3059374487773166</v>
      </c>
      <c r="L428" s="38">
        <v>0.38863692289319679</v>
      </c>
      <c r="M428" s="38">
        <v>0.71811625284081892</v>
      </c>
      <c r="N428" s="21" t="s">
        <v>96</v>
      </c>
    </row>
    <row r="429" spans="1:14" s="3" customFormat="1" ht="20.399999999999999" customHeight="1" x14ac:dyDescent="0.2">
      <c r="A429" s="20" t="s">
        <v>97</v>
      </c>
      <c r="B429" s="18" t="s">
        <v>98</v>
      </c>
      <c r="C429" s="39" t="s">
        <v>118</v>
      </c>
      <c r="D429" s="38">
        <v>1.1051352511771602</v>
      </c>
      <c r="E429" s="38">
        <v>1.1077115093152838</v>
      </c>
      <c r="F429" s="38">
        <v>1.1795318215539494</v>
      </c>
      <c r="G429" s="38">
        <v>0.96747868817006821</v>
      </c>
      <c r="H429" s="38">
        <v>1.8643390638631372</v>
      </c>
      <c r="I429" s="38">
        <v>1.8718265726878081</v>
      </c>
      <c r="J429" s="38">
        <v>1.6624568210193087</v>
      </c>
      <c r="K429" s="38">
        <v>1.459382517478945</v>
      </c>
      <c r="L429" s="38">
        <v>1.7940030655924935</v>
      </c>
      <c r="M429" s="38">
        <v>1.7865097049118779</v>
      </c>
      <c r="N429" s="16" t="s">
        <v>97</v>
      </c>
    </row>
    <row r="430" spans="1:14" s="3" customFormat="1" ht="20.399999999999999" customHeight="1" x14ac:dyDescent="0.2">
      <c r="A430" s="20" t="s">
        <v>99</v>
      </c>
      <c r="B430" s="18" t="s">
        <v>100</v>
      </c>
      <c r="C430" s="39" t="s">
        <v>118</v>
      </c>
      <c r="D430" s="38">
        <v>0.24763892870679396</v>
      </c>
      <c r="E430" s="38">
        <v>0.29791247643696317</v>
      </c>
      <c r="F430" s="38">
        <v>0.30093728803284531</v>
      </c>
      <c r="G430" s="38">
        <v>0.39328760713315147</v>
      </c>
      <c r="H430" s="38">
        <v>0.48511750386220182</v>
      </c>
      <c r="I430" s="38">
        <v>0.51753820866270628</v>
      </c>
      <c r="J430" s="38">
        <v>0.40735267495763627</v>
      </c>
      <c r="K430" s="38">
        <v>0.39038103407004071</v>
      </c>
      <c r="L430" s="38">
        <v>0.38504895633451625</v>
      </c>
      <c r="M430" s="38">
        <v>0.44803392529252134</v>
      </c>
      <c r="N430" s="16" t="s">
        <v>99</v>
      </c>
    </row>
    <row r="431" spans="1:14" s="3" customFormat="1" ht="20.399999999999999" customHeight="1" x14ac:dyDescent="0.2">
      <c r="A431" s="20" t="s">
        <v>101</v>
      </c>
      <c r="B431" s="18" t="s">
        <v>102</v>
      </c>
      <c r="C431" s="39" t="s">
        <v>118</v>
      </c>
      <c r="D431" s="38">
        <v>7.5481911335389127E-3</v>
      </c>
      <c r="E431" s="38">
        <v>8.1186754307291331E-2</v>
      </c>
      <c r="F431" s="38">
        <v>-1.4921157280647209E-2</v>
      </c>
      <c r="G431" s="38">
        <v>7.6799090072512857E-2</v>
      </c>
      <c r="H431" s="38">
        <v>1.5578199569306606</v>
      </c>
      <c r="I431" s="38">
        <v>1.4567774977052406</v>
      </c>
      <c r="J431" s="38">
        <v>1.3769452720633604</v>
      </c>
      <c r="K431" s="38">
        <v>1.2309005697902458</v>
      </c>
      <c r="L431" s="38">
        <v>1.2075693993164767</v>
      </c>
      <c r="M431" s="38">
        <v>1.4173693458181849</v>
      </c>
      <c r="N431" s="16" t="s">
        <v>101</v>
      </c>
    </row>
    <row r="432" spans="1:14" s="3" customFormat="1" ht="20.399999999999999" customHeight="1" x14ac:dyDescent="0.2">
      <c r="A432" s="20" t="s">
        <v>103</v>
      </c>
      <c r="B432" s="18" t="s">
        <v>104</v>
      </c>
      <c r="C432" s="39" t="s">
        <v>118</v>
      </c>
      <c r="D432" s="38">
        <v>2.5689938464862769</v>
      </c>
      <c r="E432" s="38">
        <v>2.675550742752824</v>
      </c>
      <c r="F432" s="38">
        <v>2.6493090423067627</v>
      </c>
      <c r="G432" s="38">
        <v>2.5918431989546393</v>
      </c>
      <c r="H432" s="38">
        <v>1.1534455377511708</v>
      </c>
      <c r="I432" s="38">
        <v>1.1484570403298771</v>
      </c>
      <c r="J432" s="38">
        <v>0.93253259453548076</v>
      </c>
      <c r="K432" s="38">
        <v>0.87479474384344702</v>
      </c>
      <c r="L432" s="38">
        <v>0.97591250283401376</v>
      </c>
      <c r="M432" s="38">
        <v>0.98554534220676593</v>
      </c>
      <c r="N432" s="16" t="s">
        <v>103</v>
      </c>
    </row>
    <row r="433" spans="1:14" s="3" customFormat="1" ht="20.399999999999999" customHeight="1" x14ac:dyDescent="0.2">
      <c r="A433" s="20" t="s">
        <v>105</v>
      </c>
      <c r="B433" s="18" t="s">
        <v>106</v>
      </c>
      <c r="C433" s="39" t="s">
        <v>118</v>
      </c>
      <c r="D433" s="38">
        <v>-0.23149518818278095</v>
      </c>
      <c r="E433" s="38">
        <v>-0.22437359543762297</v>
      </c>
      <c r="F433" s="38">
        <v>-0.10983346448406148</v>
      </c>
      <c r="G433" s="38">
        <v>-0.2085045181275984</v>
      </c>
      <c r="H433" s="38">
        <v>0.13815322356618662</v>
      </c>
      <c r="I433" s="38">
        <v>0.19528595200752941</v>
      </c>
      <c r="J433" s="38">
        <v>4.369219057840442E-2</v>
      </c>
      <c r="K433" s="38">
        <v>-0.15330069364524679</v>
      </c>
      <c r="L433" s="38">
        <v>0.28970169472014867</v>
      </c>
      <c r="M433" s="38">
        <v>0.35865366668442933</v>
      </c>
      <c r="N433" s="16" t="s">
        <v>105</v>
      </c>
    </row>
    <row r="434" spans="1:14" s="3" customFormat="1" ht="20.399999999999999" customHeight="1" x14ac:dyDescent="0.2">
      <c r="A434" s="20" t="s">
        <v>107</v>
      </c>
      <c r="B434" s="18"/>
      <c r="C434" s="39"/>
      <c r="D434" s="38"/>
      <c r="E434" s="38"/>
      <c r="F434" s="38"/>
      <c r="G434" s="38"/>
      <c r="H434" s="38"/>
      <c r="I434" s="38"/>
      <c r="J434" s="38"/>
      <c r="K434" s="38"/>
      <c r="L434" s="38"/>
      <c r="M434" s="40"/>
      <c r="N434" s="19"/>
    </row>
    <row r="435" spans="1:14" s="3" customFormat="1" ht="20.399999999999999" customHeight="1" x14ac:dyDescent="0.2">
      <c r="A435" s="20"/>
      <c r="B435" s="18" t="s">
        <v>108</v>
      </c>
      <c r="C435" s="39" t="s">
        <v>118</v>
      </c>
      <c r="D435" s="38">
        <v>-0.1083616863028411</v>
      </c>
      <c r="E435" s="38">
        <v>-0.10315010410422278</v>
      </c>
      <c r="F435" s="38">
        <v>-5.2623766633687438E-2</v>
      </c>
      <c r="G435" s="38">
        <v>-3.9613146666047247E-2</v>
      </c>
      <c r="H435" s="38">
        <v>9.9727900032069383E-2</v>
      </c>
      <c r="I435" s="38">
        <v>0.1357939474362804</v>
      </c>
      <c r="J435" s="38">
        <v>3.4306466764921664E-3</v>
      </c>
      <c r="K435" s="38">
        <v>-7.5775531334978663E-2</v>
      </c>
      <c r="L435" s="38">
        <v>0.18470894533260884</v>
      </c>
      <c r="M435" s="40">
        <v>0.17916605614552947</v>
      </c>
      <c r="N435" s="19"/>
    </row>
    <row r="436" spans="1:14" s="3" customFormat="1" ht="20.399999999999999" customHeight="1" x14ac:dyDescent="0.2">
      <c r="A436" s="20"/>
      <c r="B436" s="18" t="s">
        <v>109</v>
      </c>
      <c r="C436" s="39" t="s">
        <v>118</v>
      </c>
      <c r="D436" s="38">
        <v>-0.33879459581099902</v>
      </c>
      <c r="E436" s="38">
        <v>-0.24815958363635138</v>
      </c>
      <c r="F436" s="38">
        <v>-0.24131159050054507</v>
      </c>
      <c r="G436" s="38">
        <v>-1.5097076066177771E-2</v>
      </c>
      <c r="H436" s="38">
        <v>0.56126319557382431</v>
      </c>
      <c r="I436" s="38">
        <v>0.56309470699035857</v>
      </c>
      <c r="J436" s="38">
        <v>0.48104734140576821</v>
      </c>
      <c r="K436" s="38">
        <v>0.46891683303003545</v>
      </c>
      <c r="L436" s="38">
        <v>0.44229323692979527</v>
      </c>
      <c r="M436" s="40">
        <v>0.55948653469264598</v>
      </c>
      <c r="N436" s="19"/>
    </row>
    <row r="437" spans="1:14" s="3" customFormat="1" ht="20.399999999999999" customHeight="1" x14ac:dyDescent="0.2">
      <c r="A437" s="20"/>
      <c r="B437" s="18" t="s">
        <v>110</v>
      </c>
      <c r="C437" s="41" t="s">
        <v>118</v>
      </c>
      <c r="D437" s="42">
        <v>2.8121677698137795</v>
      </c>
      <c r="E437" s="42">
        <v>2.9287167684045499</v>
      </c>
      <c r="F437" s="42">
        <v>2.9069579025828824</v>
      </c>
      <c r="G437" s="42">
        <v>2.7209170498204949</v>
      </c>
      <c r="H437" s="42">
        <v>2.0326200257526521</v>
      </c>
      <c r="I437" s="42">
        <v>1.9921276403954209</v>
      </c>
      <c r="J437" s="42">
        <v>1.8618901720480794</v>
      </c>
      <c r="K437" s="42">
        <v>1.8509949097639982</v>
      </c>
      <c r="L437" s="42">
        <v>1.7832803271240345</v>
      </c>
      <c r="M437" s="40">
        <v>1.841312353531972</v>
      </c>
      <c r="N437" s="19"/>
    </row>
    <row r="438" spans="1:14" s="3" customFormat="1" ht="21" customHeight="1" x14ac:dyDescent="0.2">
      <c r="A438" s="22" t="s">
        <v>111</v>
      </c>
      <c r="B438" s="23"/>
      <c r="C438" s="36"/>
      <c r="D438" s="51">
        <v>5.8292123350984971E-2</v>
      </c>
      <c r="E438" s="51">
        <v>8.3623746524596504E-2</v>
      </c>
      <c r="F438" s="51">
        <v>0.13112055096927872</v>
      </c>
      <c r="G438" s="51">
        <v>0.15463007159417944</v>
      </c>
      <c r="H438" s="51">
        <v>0.27815606795005632</v>
      </c>
      <c r="I438" s="51">
        <v>0.30817920700470902</v>
      </c>
      <c r="J438" s="51">
        <v>0.18276848936996415</v>
      </c>
      <c r="K438" s="51">
        <v>0.11704855061144911</v>
      </c>
      <c r="L438" s="51">
        <v>0.32965875639748388</v>
      </c>
      <c r="M438" s="51">
        <v>0.34174225735489011</v>
      </c>
      <c r="N438" s="24"/>
    </row>
    <row r="439" spans="1:14" s="3" customFormat="1" ht="20.399999999999999" customHeight="1" x14ac:dyDescent="0.2">
      <c r="A439" s="25"/>
      <c r="B439" s="26" t="s">
        <v>112</v>
      </c>
      <c r="C439" s="36" t="s">
        <v>118</v>
      </c>
      <c r="D439" s="38">
        <v>3.5551944120132864E-2</v>
      </c>
      <c r="E439" s="38">
        <v>-0.53793487968564813</v>
      </c>
      <c r="F439" s="38">
        <v>-0.26865692397758928</v>
      </c>
      <c r="G439" s="38">
        <v>-1.2728433378913636E-2</v>
      </c>
      <c r="H439" s="38">
        <v>-9.8404667896170403E-2</v>
      </c>
      <c r="I439" s="38">
        <v>0.17977030395632365</v>
      </c>
      <c r="J439" s="38">
        <v>-0.52490339579848744</v>
      </c>
      <c r="K439" s="38">
        <v>-1.4558948788839619</v>
      </c>
      <c r="L439" s="38">
        <v>0.66286293116970829</v>
      </c>
      <c r="M439" s="38">
        <v>0.53203105722706279</v>
      </c>
      <c r="N439" s="14"/>
    </row>
    <row r="440" spans="1:14" s="3" customFormat="1" ht="20.399999999999999" customHeight="1" x14ac:dyDescent="0.2">
      <c r="A440" s="27"/>
      <c r="B440" s="28" t="s">
        <v>113</v>
      </c>
      <c r="C440" s="39" t="s">
        <v>118</v>
      </c>
      <c r="D440" s="38">
        <v>-0.92550249397668971</v>
      </c>
      <c r="E440" s="38">
        <v>-0.87357450449575613</v>
      </c>
      <c r="F440" s="38">
        <v>-0.87216280315082684</v>
      </c>
      <c r="G440" s="38">
        <v>-0.84998541740558087</v>
      </c>
      <c r="H440" s="38">
        <v>0.18536857514199909</v>
      </c>
      <c r="I440" s="38">
        <v>0.1975134630712497</v>
      </c>
      <c r="J440" s="38">
        <v>0.18979341100045138</v>
      </c>
      <c r="K440" s="38">
        <v>0.18848669706375298</v>
      </c>
      <c r="L440" s="38">
        <v>0.21479052769299714</v>
      </c>
      <c r="M440" s="38">
        <v>0.21736921551071112</v>
      </c>
      <c r="N440" s="15"/>
    </row>
    <row r="441" spans="1:14" s="3" customFormat="1" ht="20.399999999999999" customHeight="1" x14ac:dyDescent="0.2">
      <c r="A441" s="29"/>
      <c r="B441" s="30" t="s">
        <v>114</v>
      </c>
      <c r="C441" s="41" t="s">
        <v>118</v>
      </c>
      <c r="D441" s="42">
        <v>0.35689953153404191</v>
      </c>
      <c r="E441" s="42">
        <v>0.41376401016936049</v>
      </c>
      <c r="F441" s="42">
        <v>0.4548658863461878</v>
      </c>
      <c r="G441" s="42">
        <v>0.45814630424362801</v>
      </c>
      <c r="H441" s="42">
        <v>0.33136565453833361</v>
      </c>
      <c r="I441" s="42">
        <v>0.34888006816641137</v>
      </c>
      <c r="J441" s="42">
        <v>0.23050046049499459</v>
      </c>
      <c r="K441" s="42">
        <v>0.20637098000309065</v>
      </c>
      <c r="L441" s="42">
        <v>0.3395955212773506</v>
      </c>
      <c r="M441" s="42">
        <v>0.36411007740307771</v>
      </c>
      <c r="N441" s="31"/>
    </row>
    <row r="442" spans="1:14" s="3" customFormat="1" ht="7.95" hidden="1" customHeight="1" x14ac:dyDescent="0.2">
      <c r="A442" s="32"/>
      <c r="B442" s="33"/>
      <c r="C442" s="54"/>
      <c r="D442" s="44"/>
      <c r="E442" s="44"/>
      <c r="F442" s="44"/>
      <c r="G442" s="44"/>
      <c r="H442" s="44"/>
      <c r="I442" s="44"/>
      <c r="J442" s="44"/>
      <c r="K442" s="44"/>
      <c r="L442" s="44"/>
      <c r="M442" s="44"/>
    </row>
    <row r="443" spans="1:14" s="3" customFormat="1" ht="23.1" customHeight="1" x14ac:dyDescent="0.2">
      <c r="A443" s="2"/>
      <c r="B443" s="2"/>
      <c r="C443" s="5"/>
      <c r="D443" s="5"/>
      <c r="E443" s="5"/>
      <c r="F443" s="5"/>
      <c r="G443" s="5"/>
      <c r="H443" s="5"/>
      <c r="I443" s="5"/>
      <c r="J443" s="5"/>
      <c r="K443" s="5"/>
      <c r="L443" s="5"/>
      <c r="M443" s="5"/>
      <c r="N443" s="5" t="s">
        <v>116</v>
      </c>
    </row>
    <row r="444" spans="1:14" s="3" customFormat="1" ht="22.5" customHeight="1" x14ac:dyDescent="0.2">
      <c r="A444" s="6" t="s">
        <v>119</v>
      </c>
      <c r="B444" s="7"/>
      <c r="C444" s="8" t="s">
        <v>4</v>
      </c>
      <c r="D444" s="8" t="s">
        <v>5</v>
      </c>
      <c r="E444" s="8" t="s">
        <v>6</v>
      </c>
      <c r="F444" s="8" t="s">
        <v>7</v>
      </c>
      <c r="G444" s="8" t="s">
        <v>8</v>
      </c>
      <c r="H444" s="8" t="s">
        <v>9</v>
      </c>
      <c r="I444" s="8" t="s">
        <v>10</v>
      </c>
      <c r="J444" s="8" t="s">
        <v>11</v>
      </c>
      <c r="K444" s="8" t="s">
        <v>12</v>
      </c>
      <c r="L444" s="8" t="s">
        <v>13</v>
      </c>
      <c r="M444" s="8" t="s">
        <v>14</v>
      </c>
      <c r="N444" s="8"/>
    </row>
    <row r="445" spans="1:14" s="3" customFormat="1" ht="20.25" customHeight="1" x14ac:dyDescent="0.2">
      <c r="A445" s="9"/>
      <c r="B445" s="10"/>
      <c r="C445" s="11" t="s">
        <v>15</v>
      </c>
      <c r="D445" s="11" t="s">
        <v>16</v>
      </c>
      <c r="E445" s="11" t="s">
        <v>17</v>
      </c>
      <c r="F445" s="11" t="s">
        <v>18</v>
      </c>
      <c r="G445" s="11" t="s">
        <v>19</v>
      </c>
      <c r="H445" s="11" t="s">
        <v>20</v>
      </c>
      <c r="I445" s="11" t="s">
        <v>21</v>
      </c>
      <c r="J445" s="11" t="s">
        <v>22</v>
      </c>
      <c r="K445" s="11" t="s">
        <v>23</v>
      </c>
      <c r="L445" s="11" t="s">
        <v>24</v>
      </c>
      <c r="M445" s="11" t="s">
        <v>25</v>
      </c>
      <c r="N445" s="11"/>
    </row>
    <row r="446" spans="1:14" s="3" customFormat="1" ht="20.399999999999999" customHeight="1" x14ac:dyDescent="0.2">
      <c r="A446" s="12" t="s">
        <v>26</v>
      </c>
      <c r="B446" s="13" t="s">
        <v>27</v>
      </c>
      <c r="C446" s="46">
        <v>5.273257958467914</v>
      </c>
      <c r="D446" s="46">
        <v>5.2720595087586366</v>
      </c>
      <c r="E446" s="46">
        <v>5.2393179478229346</v>
      </c>
      <c r="F446" s="46">
        <v>5.2183997628660581</v>
      </c>
      <c r="G446" s="46">
        <v>5.2096798107076712</v>
      </c>
      <c r="H446" s="46">
        <v>5.1901166182840495</v>
      </c>
      <c r="I446" s="46">
        <v>5.1834725221902334</v>
      </c>
      <c r="J446" s="46">
        <v>5.1468574652616912</v>
      </c>
      <c r="K446" s="46">
        <v>5.0659949573298864</v>
      </c>
      <c r="L446" s="46">
        <v>5.0828196001132913</v>
      </c>
      <c r="M446" s="47">
        <v>5.0924586956672799</v>
      </c>
      <c r="N446" s="16" t="s">
        <v>28</v>
      </c>
    </row>
    <row r="447" spans="1:14" s="3" customFormat="1" ht="20.399999999999999" customHeight="1" x14ac:dyDescent="0.2">
      <c r="A447" s="17" t="s">
        <v>29</v>
      </c>
      <c r="B447" s="18" t="s">
        <v>30</v>
      </c>
      <c r="C447" s="47">
        <v>3.9797844040215358</v>
      </c>
      <c r="D447" s="47">
        <v>3.9910570970773351</v>
      </c>
      <c r="E447" s="47">
        <v>3.981461202653104</v>
      </c>
      <c r="F447" s="47">
        <v>3.9783217466283731</v>
      </c>
      <c r="G447" s="47">
        <v>3.979211160666944</v>
      </c>
      <c r="H447" s="47">
        <v>3.9660318727666719</v>
      </c>
      <c r="I447" s="47">
        <v>3.9633340843843436</v>
      </c>
      <c r="J447" s="47">
        <v>3.9312948081830403</v>
      </c>
      <c r="K447" s="47">
        <v>3.8611631312175638</v>
      </c>
      <c r="L447" s="47">
        <v>3.867455260135416</v>
      </c>
      <c r="M447" s="47">
        <v>3.865189953829915</v>
      </c>
      <c r="N447" s="16" t="s">
        <v>31</v>
      </c>
    </row>
    <row r="448" spans="1:14" s="3" customFormat="1" ht="20.399999999999999" customHeight="1" x14ac:dyDescent="0.2">
      <c r="A448" s="17" t="s">
        <v>32</v>
      </c>
      <c r="B448" s="18" t="s">
        <v>33</v>
      </c>
      <c r="C448" s="47">
        <v>0.66883532854177419</v>
      </c>
      <c r="D448" s="47">
        <v>0.65383683431678186</v>
      </c>
      <c r="E448" s="47">
        <v>0.63709819667508416</v>
      </c>
      <c r="F448" s="47">
        <v>0.62352672656302066</v>
      </c>
      <c r="G448" s="47">
        <v>0.61317101658229667</v>
      </c>
      <c r="H448" s="47">
        <v>0.64467414115853061</v>
      </c>
      <c r="I448" s="47">
        <v>0.67636600279832071</v>
      </c>
      <c r="J448" s="47">
        <v>0.70055687802337518</v>
      </c>
      <c r="K448" s="47">
        <v>0.72176697443149063</v>
      </c>
      <c r="L448" s="47">
        <v>0.75931997016363129</v>
      </c>
      <c r="M448" s="47">
        <v>0.79701086205000993</v>
      </c>
      <c r="N448" s="16" t="s">
        <v>34</v>
      </c>
    </row>
    <row r="449" spans="1:14" s="3" customFormat="1" ht="20.399999999999999" customHeight="1" x14ac:dyDescent="0.2">
      <c r="A449" s="17" t="s">
        <v>35</v>
      </c>
      <c r="B449" s="18" t="s">
        <v>36</v>
      </c>
      <c r="C449" s="47">
        <v>0.62463822590460394</v>
      </c>
      <c r="D449" s="47">
        <v>0.6271655773645195</v>
      </c>
      <c r="E449" s="47">
        <v>0.62075854849474577</v>
      </c>
      <c r="F449" s="47">
        <v>0.61655128967466444</v>
      </c>
      <c r="G449" s="47">
        <v>0.61729763345843036</v>
      </c>
      <c r="H449" s="47">
        <v>0.57941060435884728</v>
      </c>
      <c r="I449" s="47">
        <v>0.54377243500756933</v>
      </c>
      <c r="J449" s="47">
        <v>0.51500577905527545</v>
      </c>
      <c r="K449" s="47">
        <v>0.48306485168083141</v>
      </c>
      <c r="L449" s="47">
        <v>0.45604436981424451</v>
      </c>
      <c r="M449" s="47">
        <v>0.43025787978735525</v>
      </c>
      <c r="N449" s="16" t="s">
        <v>37</v>
      </c>
    </row>
    <row r="450" spans="1:14" s="3" customFormat="1" ht="20.399999999999999" customHeight="1" x14ac:dyDescent="0.2">
      <c r="A450" s="20" t="s">
        <v>38</v>
      </c>
      <c r="B450" s="18" t="s">
        <v>39</v>
      </c>
      <c r="C450" s="47">
        <v>6.9776771163936893E-2</v>
      </c>
      <c r="D450" s="47">
        <v>7.1490119208957412E-2</v>
      </c>
      <c r="E450" s="47">
        <v>7.471454722406802E-2</v>
      </c>
      <c r="F450" s="47">
        <v>7.9860511632789982E-2</v>
      </c>
      <c r="G450" s="47">
        <v>8.0827578167604566E-2</v>
      </c>
      <c r="H450" s="47">
        <v>7.7976748323018208E-2</v>
      </c>
      <c r="I450" s="47">
        <v>7.2742528532364625E-2</v>
      </c>
      <c r="J450" s="47">
        <v>7.3468577697892737E-2</v>
      </c>
      <c r="K450" s="47">
        <v>6.9485074663195118E-2</v>
      </c>
      <c r="L450" s="47">
        <v>6.7741569304935842E-2</v>
      </c>
      <c r="M450" s="47">
        <v>6.6427333772444502E-2</v>
      </c>
      <c r="N450" s="16" t="s">
        <v>40</v>
      </c>
    </row>
    <row r="451" spans="1:14" s="3" customFormat="1" ht="20.399999999999999" customHeight="1" x14ac:dyDescent="0.2">
      <c r="A451" s="20" t="s">
        <v>41</v>
      </c>
      <c r="B451" s="18" t="s">
        <v>42</v>
      </c>
      <c r="C451" s="47">
        <v>13.837959387824252</v>
      </c>
      <c r="D451" s="47">
        <v>13.718101114722625</v>
      </c>
      <c r="E451" s="47">
        <v>13.598667482849484</v>
      </c>
      <c r="F451" s="47">
        <v>13.473683162989422</v>
      </c>
      <c r="G451" s="47">
        <v>13.353088359509997</v>
      </c>
      <c r="H451" s="47">
        <v>13.351807154940296</v>
      </c>
      <c r="I451" s="47">
        <v>13.350783600606192</v>
      </c>
      <c r="J451" s="47">
        <v>13.357663057192731</v>
      </c>
      <c r="K451" s="47">
        <v>13.376717526610364</v>
      </c>
      <c r="L451" s="47">
        <v>13.367960745481829</v>
      </c>
      <c r="M451" s="47">
        <v>13.355134618179774</v>
      </c>
      <c r="N451" s="16" t="s">
        <v>43</v>
      </c>
    </row>
    <row r="452" spans="1:14" s="3" customFormat="1" ht="20.399999999999999" customHeight="1" x14ac:dyDescent="0.2">
      <c r="A452" s="20" t="s">
        <v>73</v>
      </c>
      <c r="B452" s="18" t="s">
        <v>74</v>
      </c>
      <c r="C452" s="47">
        <v>1.1707241352642448</v>
      </c>
      <c r="D452" s="47">
        <v>1.1520009147764834</v>
      </c>
      <c r="E452" s="47">
        <v>1.1334427493302541</v>
      </c>
      <c r="F452" s="47">
        <v>1.1150374943392845</v>
      </c>
      <c r="G452" s="47">
        <v>1.1000968711604022</v>
      </c>
      <c r="H452" s="47">
        <v>1.091727063324379</v>
      </c>
      <c r="I452" s="47">
        <v>1.0839522638849133</v>
      </c>
      <c r="J452" s="47">
        <v>1.0760501467681676</v>
      </c>
      <c r="K452" s="47">
        <v>1.0667079201824829</v>
      </c>
      <c r="L452" s="47">
        <v>1.0601050305823965</v>
      </c>
      <c r="M452" s="47">
        <v>1.0555308444730735</v>
      </c>
      <c r="N452" s="16" t="s">
        <v>75</v>
      </c>
    </row>
    <row r="453" spans="1:14" s="3" customFormat="1" ht="20.399999999999999" customHeight="1" x14ac:dyDescent="0.2">
      <c r="A453" s="20" t="s">
        <v>76</v>
      </c>
      <c r="B453" s="18" t="s">
        <v>77</v>
      </c>
      <c r="C453" s="47">
        <v>8.0558848703235491</v>
      </c>
      <c r="D453" s="47">
        <v>7.9580787563695745</v>
      </c>
      <c r="E453" s="47">
        <v>7.8662935761393049</v>
      </c>
      <c r="F453" s="47">
        <v>7.7703109373787544</v>
      </c>
      <c r="G453" s="47">
        <v>7.6760466693997627</v>
      </c>
      <c r="H453" s="47">
        <v>7.6606456312049449</v>
      </c>
      <c r="I453" s="47">
        <v>7.6436352322578793</v>
      </c>
      <c r="J453" s="47">
        <v>7.6375069781307374</v>
      </c>
      <c r="K453" s="47">
        <v>7.6374694602221354</v>
      </c>
      <c r="L453" s="47">
        <v>7.6238308819474048</v>
      </c>
      <c r="M453" s="47">
        <v>7.6118680683314333</v>
      </c>
      <c r="N453" s="16" t="s">
        <v>78</v>
      </c>
    </row>
    <row r="454" spans="1:14" s="3" customFormat="1" ht="20.399999999999999" customHeight="1" x14ac:dyDescent="0.2">
      <c r="A454" s="20" t="s">
        <v>79</v>
      </c>
      <c r="B454" s="18" t="s">
        <v>80</v>
      </c>
      <c r="C454" s="47">
        <v>17.174169826515122</v>
      </c>
      <c r="D454" s="47">
        <v>16.950927361784824</v>
      </c>
      <c r="E454" s="47">
        <v>16.72524048049333</v>
      </c>
      <c r="F454" s="47">
        <v>16.494722467390805</v>
      </c>
      <c r="G454" s="47">
        <v>16.267306560554868</v>
      </c>
      <c r="H454" s="47">
        <v>16.099778564235756</v>
      </c>
      <c r="I454" s="47">
        <v>15.929808553366302</v>
      </c>
      <c r="J454" s="47">
        <v>15.784151717775716</v>
      </c>
      <c r="K454" s="47">
        <v>15.677648982102973</v>
      </c>
      <c r="L454" s="47">
        <v>15.507249679697868</v>
      </c>
      <c r="M454" s="47">
        <v>15.336599905568374</v>
      </c>
      <c r="N454" s="16" t="s">
        <v>81</v>
      </c>
    </row>
    <row r="455" spans="1:14" s="3" customFormat="1" ht="20.399999999999999" customHeight="1" x14ac:dyDescent="0.2">
      <c r="A455" s="20" t="s">
        <v>82</v>
      </c>
      <c r="B455" s="18" t="s">
        <v>83</v>
      </c>
      <c r="C455" s="47">
        <v>4.7963627700941078</v>
      </c>
      <c r="D455" s="47">
        <v>4.7953344163448</v>
      </c>
      <c r="E455" s="47">
        <v>4.7902360852080603</v>
      </c>
      <c r="F455" s="47">
        <v>4.7830890059279945</v>
      </c>
      <c r="G455" s="47">
        <v>4.7772261220209797</v>
      </c>
      <c r="H455" s="47">
        <v>4.7297202029725183</v>
      </c>
      <c r="I455" s="47">
        <v>4.6829981808632608</v>
      </c>
      <c r="J455" s="47">
        <v>4.641673876291569</v>
      </c>
      <c r="K455" s="47">
        <v>4.600033278850213</v>
      </c>
      <c r="L455" s="47">
        <v>4.5568214971861378</v>
      </c>
      <c r="M455" s="47">
        <v>4.5156645878750155</v>
      </c>
      <c r="N455" s="16" t="s">
        <v>84</v>
      </c>
    </row>
    <row r="456" spans="1:14" s="3" customFormat="1" ht="20.399999999999999" customHeight="1" x14ac:dyDescent="0.2">
      <c r="A456" s="20" t="s">
        <v>85</v>
      </c>
      <c r="B456" s="18" t="s">
        <v>86</v>
      </c>
      <c r="C456" s="47">
        <v>5.4294053587045052</v>
      </c>
      <c r="D456" s="47">
        <v>5.4244854396237336</v>
      </c>
      <c r="E456" s="47">
        <v>5.4239026752744062</v>
      </c>
      <c r="F456" s="47">
        <v>5.4240315948560012</v>
      </c>
      <c r="G456" s="47">
        <v>5.4215648724754635</v>
      </c>
      <c r="H456" s="47">
        <v>5.3207776805059472</v>
      </c>
      <c r="I456" s="47">
        <v>5.2143774555402924</v>
      </c>
      <c r="J456" s="47">
        <v>5.1012970903792834</v>
      </c>
      <c r="K456" s="47">
        <v>4.9986095802782744</v>
      </c>
      <c r="L456" s="47">
        <v>4.9179869641640872</v>
      </c>
      <c r="M456" s="47">
        <v>4.821101100021437</v>
      </c>
      <c r="N456" s="16" t="s">
        <v>87</v>
      </c>
    </row>
    <row r="457" spans="1:14" s="3" customFormat="1" ht="20.399999999999999" customHeight="1" x14ac:dyDescent="0.2">
      <c r="A457" s="20" t="s">
        <v>88</v>
      </c>
      <c r="B457" s="18" t="s">
        <v>89</v>
      </c>
      <c r="C457" s="47">
        <v>1.1652489626132176</v>
      </c>
      <c r="D457" s="47">
        <v>1.1986090251190777</v>
      </c>
      <c r="E457" s="47">
        <v>1.2333733944624554</v>
      </c>
      <c r="F457" s="47">
        <v>1.2698878107704641</v>
      </c>
      <c r="G457" s="47">
        <v>1.3092798013193903</v>
      </c>
      <c r="H457" s="47">
        <v>1.3551771579440022</v>
      </c>
      <c r="I457" s="47">
        <v>1.4016956584140516</v>
      </c>
      <c r="J457" s="47">
        <v>1.4505965465343262</v>
      </c>
      <c r="K457" s="47">
        <v>1.5022503606485145</v>
      </c>
      <c r="L457" s="47">
        <v>1.5513533949457476</v>
      </c>
      <c r="M457" s="47">
        <v>1.6022944585325938</v>
      </c>
      <c r="N457" s="16" t="s">
        <v>90</v>
      </c>
    </row>
    <row r="458" spans="1:14" s="3" customFormat="1" ht="20.399999999999999" customHeight="1" x14ac:dyDescent="0.2">
      <c r="A458" s="20" t="s">
        <v>91</v>
      </c>
      <c r="B458" s="18" t="s">
        <v>92</v>
      </c>
      <c r="C458" s="47">
        <v>2.4342253543878911</v>
      </c>
      <c r="D458" s="47">
        <v>2.3790043026605692</v>
      </c>
      <c r="E458" s="47">
        <v>2.322382004207284</v>
      </c>
      <c r="F458" s="47">
        <v>2.2669680374744585</v>
      </c>
      <c r="G458" s="47">
        <v>2.2116131771889052</v>
      </c>
      <c r="H458" s="47">
        <v>2.2187887963770789</v>
      </c>
      <c r="I458" s="47">
        <v>2.2252413516749634</v>
      </c>
      <c r="J458" s="47">
        <v>2.2337755461739524</v>
      </c>
      <c r="K458" s="47">
        <v>2.237454327577264</v>
      </c>
      <c r="L458" s="47">
        <v>2.2441530345210263</v>
      </c>
      <c r="M458" s="47">
        <v>2.2511591535829467</v>
      </c>
      <c r="N458" s="16" t="s">
        <v>93</v>
      </c>
    </row>
    <row r="459" spans="1:14" s="3" customFormat="1" ht="20.399999999999999" customHeight="1" x14ac:dyDescent="0.2">
      <c r="A459" s="20" t="s">
        <v>94</v>
      </c>
      <c r="B459" s="18" t="s">
        <v>95</v>
      </c>
      <c r="C459" s="47">
        <v>0.77607574983927163</v>
      </c>
      <c r="D459" s="47">
        <v>0.79701013347791227</v>
      </c>
      <c r="E459" s="47">
        <v>0.81763329194968415</v>
      </c>
      <c r="F459" s="47">
        <v>0.8404531623607383</v>
      </c>
      <c r="G459" s="47">
        <v>0.85980730189921228</v>
      </c>
      <c r="H459" s="47">
        <v>0.86157038275909181</v>
      </c>
      <c r="I459" s="47">
        <v>0.8687152276290756</v>
      </c>
      <c r="J459" s="47">
        <v>0.87117800730642669</v>
      </c>
      <c r="K459" s="47">
        <v>0.87282164199491086</v>
      </c>
      <c r="L459" s="47">
        <v>0.87333472477382901</v>
      </c>
      <c r="M459" s="47">
        <v>0.87661053474448591</v>
      </c>
      <c r="N459" s="21" t="s">
        <v>96</v>
      </c>
    </row>
    <row r="460" spans="1:14" s="3" customFormat="1" ht="20.399999999999999" customHeight="1" x14ac:dyDescent="0.2">
      <c r="A460" s="20" t="s">
        <v>97</v>
      </c>
      <c r="B460" s="18" t="s">
        <v>98</v>
      </c>
      <c r="C460" s="47">
        <v>5.5578338423955351</v>
      </c>
      <c r="D460" s="47">
        <v>5.6159817483815671</v>
      </c>
      <c r="E460" s="47">
        <v>5.673446276236187</v>
      </c>
      <c r="F460" s="47">
        <v>5.7328494366755516</v>
      </c>
      <c r="G460" s="47">
        <v>5.7793768785951967</v>
      </c>
      <c r="H460" s="47">
        <v>5.8707940893942174</v>
      </c>
      <c r="I460" s="47">
        <v>5.9623105717481124</v>
      </c>
      <c r="J460" s="47">
        <v>6.0503732347760488</v>
      </c>
      <c r="K460" s="47">
        <v>6.1314944985652051</v>
      </c>
      <c r="L460" s="47">
        <v>6.2209856738280926</v>
      </c>
      <c r="M460" s="47">
        <v>6.3105583421022109</v>
      </c>
      <c r="N460" s="16" t="s">
        <v>97</v>
      </c>
    </row>
    <row r="461" spans="1:14" s="3" customFormat="1" ht="20.399999999999999" customHeight="1" x14ac:dyDescent="0.2">
      <c r="A461" s="20" t="s">
        <v>99</v>
      </c>
      <c r="B461" s="18" t="s">
        <v>100</v>
      </c>
      <c r="C461" s="47">
        <v>5.5925284515434628</v>
      </c>
      <c r="D461" s="47">
        <v>5.6031115563885443</v>
      </c>
      <c r="E461" s="47">
        <v>5.6151083608009893</v>
      </c>
      <c r="F461" s="47">
        <v>5.6246312681133492</v>
      </c>
      <c r="G461" s="47">
        <v>5.6380341495957511</v>
      </c>
      <c r="H461" s="47">
        <v>5.6496703392613385</v>
      </c>
      <c r="I461" s="47">
        <v>5.6614620929475814</v>
      </c>
      <c r="J461" s="47">
        <v>5.6741536453228294</v>
      </c>
      <c r="K461" s="47">
        <v>5.6896448182035169</v>
      </c>
      <c r="L461" s="47">
        <v>5.6927859687661453</v>
      </c>
      <c r="M461" s="47">
        <v>5.6988163176739821</v>
      </c>
      <c r="N461" s="16" t="s">
        <v>99</v>
      </c>
    </row>
    <row r="462" spans="1:14" s="3" customFormat="1" ht="20.399999999999999" customHeight="1" x14ac:dyDescent="0.2">
      <c r="A462" s="20" t="s">
        <v>101</v>
      </c>
      <c r="B462" s="18" t="s">
        <v>102</v>
      </c>
      <c r="C462" s="47">
        <v>4.2433104768292358</v>
      </c>
      <c r="D462" s="47">
        <v>4.2411585086650341</v>
      </c>
      <c r="E462" s="47">
        <v>4.2410552383207856</v>
      </c>
      <c r="F462" s="47">
        <v>4.2348696393943115</v>
      </c>
      <c r="G462" s="47">
        <v>4.2315786875889412</v>
      </c>
      <c r="H462" s="47">
        <v>4.2855784683210301</v>
      </c>
      <c r="I462" s="47">
        <v>4.3346513170387624</v>
      </c>
      <c r="J462" s="47">
        <v>4.3863202820906544</v>
      </c>
      <c r="K462" s="47">
        <v>4.4351202794307856</v>
      </c>
      <c r="L462" s="47">
        <v>4.4739287369118577</v>
      </c>
      <c r="M462" s="47">
        <v>4.5218876305190099</v>
      </c>
      <c r="N462" s="16" t="s">
        <v>101</v>
      </c>
    </row>
    <row r="463" spans="1:14" s="3" customFormat="1" ht="20.399999999999999" customHeight="1" x14ac:dyDescent="0.2">
      <c r="A463" s="20" t="s">
        <v>103</v>
      </c>
      <c r="B463" s="18" t="s">
        <v>104</v>
      </c>
      <c r="C463" s="47">
        <v>16.797754544159027</v>
      </c>
      <c r="D463" s="47">
        <v>17.219250358087489</v>
      </c>
      <c r="E463" s="47">
        <v>17.665187847031472</v>
      </c>
      <c r="F463" s="47">
        <v>18.109448057932294</v>
      </c>
      <c r="G463" s="47">
        <v>18.550132472666739</v>
      </c>
      <c r="H463" s="47">
        <v>18.712049446945151</v>
      </c>
      <c r="I463" s="47">
        <v>18.868799579293825</v>
      </c>
      <c r="J463" s="47">
        <v>19.010012972030299</v>
      </c>
      <c r="K463" s="47">
        <v>19.153892213092476</v>
      </c>
      <c r="L463" s="47">
        <v>19.277268239234523</v>
      </c>
      <c r="M463" s="47">
        <v>19.400953203046548</v>
      </c>
      <c r="N463" s="16" t="s">
        <v>103</v>
      </c>
    </row>
    <row r="464" spans="1:14" s="3" customFormat="1" ht="20.399999999999999" customHeight="1" x14ac:dyDescent="0.2">
      <c r="A464" s="20" t="s">
        <v>105</v>
      </c>
      <c r="B464" s="18" t="s">
        <v>106</v>
      </c>
      <c r="C464" s="47">
        <v>7.6254815398747384</v>
      </c>
      <c r="D464" s="47">
        <v>7.6033967356301631</v>
      </c>
      <c r="E464" s="47">
        <v>7.5799980426492883</v>
      </c>
      <c r="F464" s="47">
        <v>7.5617576498977161</v>
      </c>
      <c r="G464" s="47">
        <v>7.5343406871491307</v>
      </c>
      <c r="H464" s="47">
        <v>7.523821655207187</v>
      </c>
      <c r="I464" s="47">
        <v>7.515353864012198</v>
      </c>
      <c r="J464" s="47">
        <v>7.5049208562676908</v>
      </c>
      <c r="K464" s="47">
        <v>7.4846550802478093</v>
      </c>
      <c r="L464" s="47">
        <v>7.4816742585408287</v>
      </c>
      <c r="M464" s="47">
        <v>7.482935205909393</v>
      </c>
      <c r="N464" s="16" t="s">
        <v>105</v>
      </c>
    </row>
    <row r="465" spans="1:14" s="3" customFormat="1" ht="20.399999999999999" customHeight="1" x14ac:dyDescent="0.2">
      <c r="A465" s="20" t="s">
        <v>107</v>
      </c>
      <c r="B465" s="18"/>
      <c r="C465" s="47"/>
      <c r="D465" s="47"/>
      <c r="E465" s="47"/>
      <c r="F465" s="47"/>
      <c r="G465" s="47"/>
      <c r="H465" s="47"/>
      <c r="I465" s="47"/>
      <c r="J465" s="47"/>
      <c r="K465" s="47"/>
      <c r="L465" s="47"/>
      <c r="M465" s="48"/>
      <c r="N465" s="19"/>
    </row>
    <row r="466" spans="1:14" s="3" customFormat="1" ht="20.399999999999999" customHeight="1" x14ac:dyDescent="0.2">
      <c r="A466" s="20"/>
      <c r="B466" s="18" t="s">
        <v>108</v>
      </c>
      <c r="C466" s="47">
        <v>84.709075647483587</v>
      </c>
      <c r="D466" s="47">
        <v>84.567986989369132</v>
      </c>
      <c r="E466" s="47">
        <v>84.410168077756424</v>
      </c>
      <c r="F466" s="47">
        <v>84.25527229064393</v>
      </c>
      <c r="G466" s="47">
        <v>84.091864815288801</v>
      </c>
      <c r="H466" s="47">
        <v>83.942237439156827</v>
      </c>
      <c r="I466" s="47">
        <v>83.79797797293881</v>
      </c>
      <c r="J466" s="47">
        <v>83.64797065313374</v>
      </c>
      <c r="K466" s="47">
        <v>83.486865792559286</v>
      </c>
      <c r="L466" s="47">
        <v>83.366249360957426</v>
      </c>
      <c r="M466" s="48">
        <v>83.231177278040875</v>
      </c>
      <c r="N466" s="19"/>
    </row>
    <row r="467" spans="1:14" s="3" customFormat="1" ht="20.399999999999999" customHeight="1" x14ac:dyDescent="0.2">
      <c r="A467" s="20"/>
      <c r="B467" s="18" t="s">
        <v>109</v>
      </c>
      <c r="C467" s="47">
        <v>8.883703062522299</v>
      </c>
      <c r="D467" s="47">
        <v>8.8484476086438999</v>
      </c>
      <c r="E467" s="47">
        <v>8.819114463974941</v>
      </c>
      <c r="F467" s="47">
        <v>8.7863122575518755</v>
      </c>
      <c r="G467" s="47">
        <v>8.7714225243776678</v>
      </c>
      <c r="H467" s="47">
        <v>8.7961861651686721</v>
      </c>
      <c r="I467" s="47">
        <v>8.8185401168801612</v>
      </c>
      <c r="J467" s="47">
        <v>8.8447959696815719</v>
      </c>
      <c r="K467" s="47">
        <v>8.8758816160450014</v>
      </c>
      <c r="L467" s="47">
        <v>8.8858460704992623</v>
      </c>
      <c r="M467" s="48">
        <v>8.9051285952753716</v>
      </c>
      <c r="N467" s="19"/>
    </row>
    <row r="468" spans="1:14" s="3" customFormat="1" ht="20.399999999999999" customHeight="1" x14ac:dyDescent="0.2">
      <c r="A468" s="20"/>
      <c r="B468" s="18" t="s">
        <v>110</v>
      </c>
      <c r="C468" s="49">
        <v>6.4072212899941183</v>
      </c>
      <c r="D468" s="49">
        <v>6.5835654019869612</v>
      </c>
      <c r="E468" s="49">
        <v>6.770717458268634</v>
      </c>
      <c r="F468" s="49">
        <v>6.9584154518041963</v>
      </c>
      <c r="G468" s="49">
        <v>7.1367126603335356</v>
      </c>
      <c r="H468" s="49">
        <v>7.2615763956745019</v>
      </c>
      <c r="I468" s="49">
        <v>7.3834819101810316</v>
      </c>
      <c r="J468" s="49">
        <v>7.5072333771846811</v>
      </c>
      <c r="K468" s="49">
        <v>7.6372525913957103</v>
      </c>
      <c r="L468" s="49">
        <v>7.7479045685433166</v>
      </c>
      <c r="M468" s="48">
        <v>7.8636941266837592</v>
      </c>
      <c r="N468" s="19"/>
    </row>
    <row r="469" spans="1:14" s="3" customFormat="1" ht="21" customHeight="1" x14ac:dyDescent="0.2">
      <c r="A469" s="22" t="s">
        <v>111</v>
      </c>
      <c r="B469" s="23"/>
      <c r="C469" s="50">
        <v>100</v>
      </c>
      <c r="D469" s="50">
        <v>100</v>
      </c>
      <c r="E469" s="50">
        <v>100</v>
      </c>
      <c r="F469" s="50">
        <v>100</v>
      </c>
      <c r="G469" s="50">
        <v>100</v>
      </c>
      <c r="H469" s="50">
        <v>100</v>
      </c>
      <c r="I469" s="50">
        <v>100</v>
      </c>
      <c r="J469" s="50">
        <v>100</v>
      </c>
      <c r="K469" s="50">
        <v>100</v>
      </c>
      <c r="L469" s="50">
        <v>100</v>
      </c>
      <c r="M469" s="50">
        <v>100</v>
      </c>
      <c r="N469" s="24"/>
    </row>
    <row r="470" spans="1:14" s="3" customFormat="1" ht="20.399999999999999" customHeight="1" x14ac:dyDescent="0.2">
      <c r="A470" s="25"/>
      <c r="B470" s="26" t="s">
        <v>112</v>
      </c>
      <c r="C470" s="47">
        <v>5.273257958467914</v>
      </c>
      <c r="D470" s="47">
        <v>5.2720595087586366</v>
      </c>
      <c r="E470" s="47">
        <v>5.2393179478229346</v>
      </c>
      <c r="F470" s="47">
        <v>5.2183997628660581</v>
      </c>
      <c r="G470" s="47">
        <v>5.2096798107076712</v>
      </c>
      <c r="H470" s="47">
        <v>5.1901166182840495</v>
      </c>
      <c r="I470" s="47">
        <v>5.1834725221902334</v>
      </c>
      <c r="J470" s="47">
        <v>5.1468574652616912</v>
      </c>
      <c r="K470" s="47">
        <v>5.0659949573298864</v>
      </c>
      <c r="L470" s="47">
        <v>5.0828196001132913</v>
      </c>
      <c r="M470" s="47">
        <v>5.0924586956672799</v>
      </c>
      <c r="N470" s="14"/>
    </row>
    <row r="471" spans="1:14" s="3" customFormat="1" ht="20.399999999999999" customHeight="1" x14ac:dyDescent="0.2">
      <c r="A471" s="27"/>
      <c r="B471" s="28" t="s">
        <v>113</v>
      </c>
      <c r="C471" s="47">
        <v>21.963621029311739</v>
      </c>
      <c r="D471" s="47">
        <v>21.747669990301159</v>
      </c>
      <c r="E471" s="47">
        <v>21.539675606212853</v>
      </c>
      <c r="F471" s="47">
        <v>21.323854612000972</v>
      </c>
      <c r="G471" s="47">
        <v>21.109962607077364</v>
      </c>
      <c r="H471" s="47">
        <v>21.090429534468257</v>
      </c>
      <c r="I471" s="47">
        <v>21.067161361396433</v>
      </c>
      <c r="J471" s="47">
        <v>21.068638613021363</v>
      </c>
      <c r="K471" s="47">
        <v>21.083672061495694</v>
      </c>
      <c r="L471" s="47">
        <v>21.059533196734172</v>
      </c>
      <c r="M471" s="47">
        <v>21.033430020283653</v>
      </c>
      <c r="N471" s="15"/>
    </row>
    <row r="472" spans="1:14" s="3" customFormat="1" ht="20.399999999999999" customHeight="1" x14ac:dyDescent="0.2">
      <c r="A472" s="29"/>
      <c r="B472" s="30" t="s">
        <v>114</v>
      </c>
      <c r="C472" s="49">
        <v>72.763121012220338</v>
      </c>
      <c r="D472" s="49">
        <v>72.980270500940208</v>
      </c>
      <c r="E472" s="49">
        <v>73.221006445964221</v>
      </c>
      <c r="F472" s="49">
        <v>73.457745625132958</v>
      </c>
      <c r="G472" s="49">
        <v>73.680357582214967</v>
      </c>
      <c r="H472" s="49">
        <v>73.719453847247692</v>
      </c>
      <c r="I472" s="49">
        <v>73.749366116413313</v>
      </c>
      <c r="J472" s="49">
        <v>73.784503921716947</v>
      </c>
      <c r="K472" s="49">
        <v>73.850332981174432</v>
      </c>
      <c r="L472" s="49">
        <v>73.857647203152538</v>
      </c>
      <c r="M472" s="49">
        <v>73.874111284049064</v>
      </c>
      <c r="N472" s="31"/>
    </row>
    <row r="473" spans="1:14" s="3" customFormat="1" ht="15" customHeight="1" x14ac:dyDescent="0.2">
      <c r="A473" s="32"/>
      <c r="B473" s="33"/>
      <c r="C473" s="53"/>
      <c r="D473" s="53"/>
      <c r="E473" s="53"/>
      <c r="F473" s="53"/>
      <c r="G473" s="53"/>
      <c r="H473" s="53"/>
      <c r="I473" s="53"/>
      <c r="J473" s="53"/>
      <c r="K473" s="53"/>
      <c r="L473" s="53"/>
      <c r="M473" s="53"/>
    </row>
    <row r="474" spans="1:14" s="3" customFormat="1" ht="15" customHeight="1" x14ac:dyDescent="0.2">
      <c r="A474" s="45"/>
      <c r="B474" s="45"/>
      <c r="C474" s="45"/>
      <c r="D474" s="45"/>
      <c r="E474" s="45"/>
      <c r="F474" s="45"/>
      <c r="G474" s="45"/>
      <c r="H474" s="45"/>
      <c r="I474" s="45"/>
      <c r="J474" s="45"/>
      <c r="K474" s="45"/>
      <c r="L474" s="45"/>
      <c r="M474" s="45"/>
      <c r="N474" s="45"/>
    </row>
    <row r="475" spans="1:14" s="3" customFormat="1" ht="16.5" customHeight="1" x14ac:dyDescent="0.2">
      <c r="A475" s="2"/>
      <c r="B475" s="2"/>
      <c r="N475" s="52"/>
    </row>
  </sheetData>
  <mergeCells count="33">
    <mergeCell ref="A444:B445"/>
    <mergeCell ref="A469:B469"/>
    <mergeCell ref="A474:N474"/>
    <mergeCell ref="A374:B374"/>
    <mergeCell ref="A380:B381"/>
    <mergeCell ref="A405:B405"/>
    <mergeCell ref="A410:N410"/>
    <mergeCell ref="A413:B414"/>
    <mergeCell ref="A438:B438"/>
    <mergeCell ref="A279:B279"/>
    <mergeCell ref="A284:N284"/>
    <mergeCell ref="A287:B288"/>
    <mergeCell ref="A327:B327"/>
    <mergeCell ref="A331:N331"/>
    <mergeCell ref="A334:B335"/>
    <mergeCell ref="A201:B201"/>
    <mergeCell ref="A206:B207"/>
    <mergeCell ref="A231:B231"/>
    <mergeCell ref="A235:N235"/>
    <mergeCell ref="A236:N236"/>
    <mergeCell ref="A239:B240"/>
    <mergeCell ref="A98:B99"/>
    <mergeCell ref="A138:B138"/>
    <mergeCell ref="A144:B145"/>
    <mergeCell ref="A169:B169"/>
    <mergeCell ref="A174:N174"/>
    <mergeCell ref="A176:B177"/>
    <mergeCell ref="A3:B4"/>
    <mergeCell ref="A43:B43"/>
    <mergeCell ref="A48:N48"/>
    <mergeCell ref="A50:B51"/>
    <mergeCell ref="A90:B90"/>
    <mergeCell ref="A95:N95"/>
  </mergeCells>
  <phoneticPr fontId="2"/>
  <printOptions horizontalCentered="1"/>
  <pageMargins left="0.70866141732283472" right="0.70866141732283472" top="0.51181102362204722" bottom="0.51181102362204722" header="0.51181102362204722" footer="0.51181102362204722"/>
  <pageSetup paperSize="9" scale="39" firstPageNumber="126" fitToHeight="0" pageOrder="overThenDown" orientation="portrait" useFirstPageNumber="1" r:id="rId1"/>
  <headerFooter alignWithMargins="0"/>
  <rowBreaks count="5" manualBreakCount="5">
    <brk id="95" max="16" man="1"/>
    <brk id="142" max="16" man="1"/>
    <brk id="234" max="16" man="1"/>
    <brk id="331" max="16" man="1"/>
    <brk id="377" max="1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就業者数</vt:lpstr>
      <vt:lpstr>就業者数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村永 桃子</dc:creator>
  <cp:lastModifiedBy>村永 桃子</cp:lastModifiedBy>
  <dcterms:created xsi:type="dcterms:W3CDTF">2024-03-21T11:40:21Z</dcterms:created>
  <dcterms:modified xsi:type="dcterms:W3CDTF">2024-03-21T11:41:29Z</dcterms:modified>
</cp:coreProperties>
</file>